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127"/>
  <workbookPr/>
  <mc:AlternateContent xmlns:mc="http://schemas.openxmlformats.org/markup-compatibility/2006">
    <mc:Choice Requires="x15">
      <x15ac:absPath xmlns:x15ac="http://schemas.microsoft.com/office/spreadsheetml/2010/11/ac" url="K:\1112_統計調査課\11 企画分析担当\経済\R05県民経済計算\13結果書\2 統計表\公表・PDF用\1 基本勘定\"/>
    </mc:Choice>
  </mc:AlternateContent>
  <xr:revisionPtr revIDLastSave="0" documentId="8_{C6A37346-8FF7-4AFF-ABD1-F680437FEAEE}" xr6:coauthVersionLast="47" xr6:coauthVersionMax="47" xr10:uidLastSave="{00000000-0000-0000-0000-000000000000}"/>
  <bookViews>
    <workbookView xWindow="-110" yWindow="-110" windowWidth="19420" windowHeight="10300" xr2:uid="{7164FC89-D875-4A34-92C6-224E375156D9}"/>
  </bookViews>
  <sheets>
    <sheet name="統合勘定" sheetId="1" r:id="rId1"/>
  </sheets>
  <definedNames>
    <definedName name="_xlnm.Print_Area" localSheetId="0">統合勘定!$A$1:$O$106</definedName>
    <definedName name="solver_lin">0</definedName>
    <definedName name="solver_num">0</definedName>
    <definedName name="solver_typ">1</definedName>
    <definedName name="solver_val">0</definedName>
  </definedNames>
  <calcPr calcId="191029" calcOnSave="0" concurrentCalc="0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358" uniqueCount="87">
  <si>
    <t>Ⅰ　基本勘定</t>
    <phoneticPr fontId="2"/>
  </si>
  <si>
    <t xml:space="preserve"> １ 統合勘定</t>
    <phoneticPr fontId="2"/>
  </si>
  <si>
    <t>（１）県内総生産勘定（生産側及び支出側）</t>
    <rPh sb="11" eb="14">
      <t>セイサンガワ</t>
    </rPh>
    <rPh sb="14" eb="15">
      <t>オヨ</t>
    </rPh>
    <rPh sb="16" eb="18">
      <t>シシュツ</t>
    </rPh>
    <rPh sb="18" eb="19">
      <t>ガワ</t>
    </rPh>
    <phoneticPr fontId="2"/>
  </si>
  <si>
    <t>（単位：百万円）</t>
    <rPh sb="1" eb="3">
      <t>タンイ</t>
    </rPh>
    <rPh sb="4" eb="5">
      <t>ヒャク</t>
    </rPh>
    <rPh sb="5" eb="7">
      <t>マンエン</t>
    </rPh>
    <phoneticPr fontId="2"/>
  </si>
  <si>
    <t>実　　　　　　数</t>
    <phoneticPr fontId="2"/>
  </si>
  <si>
    <t>平成23年度</t>
    <rPh sb="0" eb="2">
      <t>ヘイセイ</t>
    </rPh>
    <rPh sb="4" eb="6">
      <t>ネンド</t>
    </rPh>
    <phoneticPr fontId="2"/>
  </si>
  <si>
    <t>平成24年度</t>
    <rPh sb="0" eb="2">
      <t>ヘイセイ</t>
    </rPh>
    <rPh sb="4" eb="6">
      <t>ネンド</t>
    </rPh>
    <phoneticPr fontId="2"/>
  </si>
  <si>
    <t>平成25年度</t>
    <rPh sb="0" eb="2">
      <t>ヘイセイ</t>
    </rPh>
    <rPh sb="4" eb="6">
      <t>ネンド</t>
    </rPh>
    <phoneticPr fontId="2"/>
  </si>
  <si>
    <t>平成26年度</t>
    <rPh sb="0" eb="2">
      <t>ヘイセイ</t>
    </rPh>
    <rPh sb="4" eb="6">
      <t>ネンド</t>
    </rPh>
    <phoneticPr fontId="2"/>
  </si>
  <si>
    <t>平成27年度</t>
    <rPh sb="0" eb="2">
      <t>ヘイセイ</t>
    </rPh>
    <rPh sb="4" eb="6">
      <t>ネンド</t>
    </rPh>
    <phoneticPr fontId="2"/>
  </si>
  <si>
    <t>平成28年度</t>
    <rPh sb="0" eb="2">
      <t>ヘイセイ</t>
    </rPh>
    <rPh sb="4" eb="6">
      <t>ネンド</t>
    </rPh>
    <phoneticPr fontId="2"/>
  </si>
  <si>
    <t>平成29年度</t>
    <rPh sb="0" eb="2">
      <t>ヘイセイ</t>
    </rPh>
    <rPh sb="4" eb="6">
      <t>ネンド</t>
    </rPh>
    <phoneticPr fontId="2"/>
  </si>
  <si>
    <t>平成30年度</t>
    <rPh sb="0" eb="2">
      <t>ヘイセイ</t>
    </rPh>
    <rPh sb="4" eb="6">
      <t>ネンド</t>
    </rPh>
    <phoneticPr fontId="2"/>
  </si>
  <si>
    <t>令和元年度</t>
    <rPh sb="0" eb="2">
      <t>レイワ</t>
    </rPh>
    <rPh sb="2" eb="5">
      <t>ガンネンド</t>
    </rPh>
    <phoneticPr fontId="2"/>
  </si>
  <si>
    <t>令和２年度</t>
    <rPh sb="0" eb="2">
      <t>レイワ</t>
    </rPh>
    <rPh sb="3" eb="5">
      <t>ネンド</t>
    </rPh>
    <phoneticPr fontId="2"/>
  </si>
  <si>
    <t>令和３年度</t>
    <rPh sb="0" eb="2">
      <t>レイワ</t>
    </rPh>
    <rPh sb="3" eb="5">
      <t>ネンド</t>
    </rPh>
    <phoneticPr fontId="2"/>
  </si>
  <si>
    <t>令和４年度</t>
    <rPh sb="0" eb="2">
      <t>レイワ</t>
    </rPh>
    <rPh sb="3" eb="5">
      <t>ネンド</t>
    </rPh>
    <phoneticPr fontId="2"/>
  </si>
  <si>
    <t>令和５年度</t>
    <rPh sb="0" eb="2">
      <t>レイワ</t>
    </rPh>
    <rPh sb="3" eb="5">
      <t>ネンド</t>
    </rPh>
    <phoneticPr fontId="2"/>
  </si>
  <si>
    <t>2011年</t>
    <rPh sb="4" eb="5">
      <t>ネン</t>
    </rPh>
    <phoneticPr fontId="2"/>
  </si>
  <si>
    <t>2012年</t>
    <rPh sb="4" eb="5">
      <t>ネン</t>
    </rPh>
    <phoneticPr fontId="2"/>
  </si>
  <si>
    <t>2013年</t>
    <rPh sb="4" eb="5">
      <t>ネン</t>
    </rPh>
    <phoneticPr fontId="2"/>
  </si>
  <si>
    <t>2014年</t>
    <rPh sb="4" eb="5">
      <t>ネン</t>
    </rPh>
    <phoneticPr fontId="2"/>
  </si>
  <si>
    <t>2015年</t>
    <rPh sb="4" eb="5">
      <t>ネン</t>
    </rPh>
    <phoneticPr fontId="2"/>
  </si>
  <si>
    <t>2016年</t>
    <rPh sb="4" eb="5">
      <t>ネン</t>
    </rPh>
    <phoneticPr fontId="2"/>
  </si>
  <si>
    <t>2017年</t>
    <rPh sb="4" eb="5">
      <t>ネン</t>
    </rPh>
    <phoneticPr fontId="2"/>
  </si>
  <si>
    <t>2018年</t>
    <rPh sb="4" eb="5">
      <t>ネン</t>
    </rPh>
    <phoneticPr fontId="2"/>
  </si>
  <si>
    <t>2019年</t>
    <rPh sb="4" eb="5">
      <t>ネン</t>
    </rPh>
    <phoneticPr fontId="2"/>
  </si>
  <si>
    <t>2020年</t>
    <rPh sb="4" eb="5">
      <t>ネン</t>
    </rPh>
    <phoneticPr fontId="2"/>
  </si>
  <si>
    <t>2021年</t>
    <rPh sb="4" eb="5">
      <t>ネン</t>
    </rPh>
    <phoneticPr fontId="2"/>
  </si>
  <si>
    <t>2022年</t>
    <rPh sb="4" eb="5">
      <t>ネン</t>
    </rPh>
    <phoneticPr fontId="2"/>
  </si>
  <si>
    <t>2023年</t>
    <rPh sb="4" eb="5">
      <t>ネン</t>
    </rPh>
    <phoneticPr fontId="2"/>
  </si>
  <si>
    <t>1.1　雇用者報酬（県内活動による）</t>
    <rPh sb="4" eb="7">
      <t>コヨウシャ</t>
    </rPh>
    <rPh sb="10" eb="12">
      <t>ケンナイ</t>
    </rPh>
    <rPh sb="12" eb="14">
      <t>カツドウ</t>
    </rPh>
    <phoneticPr fontId="2"/>
  </si>
  <si>
    <t>1.2　営業余剰・混合所得</t>
    <rPh sb="9" eb="11">
      <t>コンゴウ</t>
    </rPh>
    <rPh sb="11" eb="13">
      <t>ショトク</t>
    </rPh>
    <phoneticPr fontId="2"/>
  </si>
  <si>
    <t>1.3　固定資本減耗</t>
    <phoneticPr fontId="2"/>
  </si>
  <si>
    <t>1.4　生産・輸入品に課される税（中央政府、地方政府）</t>
    <rPh sb="17" eb="19">
      <t>チュウオウ</t>
    </rPh>
    <rPh sb="19" eb="21">
      <t>セイフ</t>
    </rPh>
    <rPh sb="22" eb="24">
      <t>チホウ</t>
    </rPh>
    <rPh sb="24" eb="26">
      <t>セイフ</t>
    </rPh>
    <phoneticPr fontId="2"/>
  </si>
  <si>
    <t>1.5　（控除）補助金（中央政府、地方政府）</t>
    <rPh sb="12" eb="14">
      <t>チュウオウ</t>
    </rPh>
    <rPh sb="14" eb="16">
      <t>セイフ</t>
    </rPh>
    <rPh sb="17" eb="19">
      <t>チホウ</t>
    </rPh>
    <rPh sb="19" eb="21">
      <t>セイフ</t>
    </rPh>
    <phoneticPr fontId="2"/>
  </si>
  <si>
    <t>県内総生産（生産側）</t>
    <rPh sb="6" eb="9">
      <t>セイサンガワ</t>
    </rPh>
    <phoneticPr fontId="2"/>
  </si>
  <si>
    <t>1.6　民間最終消費支出</t>
    <phoneticPr fontId="2"/>
  </si>
  <si>
    <t>1.7　地方政府等最終消費支出</t>
    <rPh sb="4" eb="6">
      <t>チホウ</t>
    </rPh>
    <rPh sb="6" eb="8">
      <t>セイフ</t>
    </rPh>
    <rPh sb="8" eb="9">
      <t>トウ</t>
    </rPh>
    <phoneticPr fontId="2"/>
  </si>
  <si>
    <t>1.8　県内総固定資本形成</t>
    <rPh sb="4" eb="6">
      <t>ケンナイ</t>
    </rPh>
    <rPh sb="6" eb="7">
      <t>ソウ</t>
    </rPh>
    <rPh sb="7" eb="9">
      <t>コテイ</t>
    </rPh>
    <rPh sb="9" eb="11">
      <t>シホン</t>
    </rPh>
    <rPh sb="11" eb="13">
      <t>ケイセイ</t>
    </rPh>
    <phoneticPr fontId="2"/>
  </si>
  <si>
    <t>1.9　在庫変動</t>
    <rPh sb="6" eb="8">
      <t>ヘンドウ</t>
    </rPh>
    <phoneticPr fontId="2"/>
  </si>
  <si>
    <t>1.10 財貨・サービスの移出入（純）</t>
    <rPh sb="15" eb="16">
      <t>ニュウ</t>
    </rPh>
    <rPh sb="17" eb="18">
      <t>ジュン</t>
    </rPh>
    <phoneticPr fontId="2"/>
  </si>
  <si>
    <t>1.11 統計上の不突合</t>
    <phoneticPr fontId="2"/>
  </si>
  <si>
    <t>県内総生産（支出側）</t>
    <rPh sb="2" eb="5">
      <t>ソウセイサン</t>
    </rPh>
    <rPh sb="6" eb="8">
      <t>シシュツ</t>
    </rPh>
    <rPh sb="8" eb="9">
      <t>ガワ</t>
    </rPh>
    <phoneticPr fontId="2"/>
  </si>
  <si>
    <t>（参考）域外からの所得（純）</t>
    <rPh sb="4" eb="6">
      <t>イキガイ</t>
    </rPh>
    <rPh sb="12" eb="13">
      <t>ジュン</t>
    </rPh>
    <phoneticPr fontId="2"/>
  </si>
  <si>
    <t>　　　　県民総所得</t>
    <rPh sb="6" eb="7">
      <t>ソウ</t>
    </rPh>
    <rPh sb="7" eb="9">
      <t>ショトク</t>
    </rPh>
    <phoneticPr fontId="2"/>
  </si>
  <si>
    <t>（単位：％）</t>
    <rPh sb="1" eb="3">
      <t>タンイ</t>
    </rPh>
    <phoneticPr fontId="2"/>
  </si>
  <si>
    <t>対　前　年　度　増　加　率</t>
    <rPh sb="0" eb="1">
      <t>タイ</t>
    </rPh>
    <rPh sb="2" eb="3">
      <t>マエ</t>
    </rPh>
    <rPh sb="4" eb="5">
      <t>トシ</t>
    </rPh>
    <rPh sb="6" eb="7">
      <t>ド</t>
    </rPh>
    <rPh sb="8" eb="9">
      <t>ゾウ</t>
    </rPh>
    <rPh sb="10" eb="11">
      <t>カ</t>
    </rPh>
    <rPh sb="12" eb="13">
      <t>リツ</t>
    </rPh>
    <phoneticPr fontId="2"/>
  </si>
  <si>
    <t>構　　　　　成　　　　　比</t>
    <phoneticPr fontId="2"/>
  </si>
  <si>
    <t>（２）県民可処分所得と使用勘定</t>
    <rPh sb="11" eb="13">
      <t>シヨウ</t>
    </rPh>
    <phoneticPr fontId="2"/>
  </si>
  <si>
    <t>2.1　民間最終消費支出　(1.6)</t>
    <phoneticPr fontId="2"/>
  </si>
  <si>
    <t>2.2　地方政府等最終消費支出　(1.7)</t>
    <rPh sb="4" eb="9">
      <t>チホウセイフトウ</t>
    </rPh>
    <phoneticPr fontId="2"/>
  </si>
  <si>
    <t>2.3　県民貯蓄　(3.5)</t>
    <rPh sb="4" eb="6">
      <t>ケンミン</t>
    </rPh>
    <phoneticPr fontId="2"/>
  </si>
  <si>
    <t>県民可処分所得の使用</t>
    <rPh sb="8" eb="10">
      <t>シヨウ</t>
    </rPh>
    <phoneticPr fontId="2"/>
  </si>
  <si>
    <t>2.4　雇用者報酬（県内活動による）　(1.1)</t>
    <rPh sb="4" eb="7">
      <t>コヨウシャ</t>
    </rPh>
    <rPh sb="10" eb="12">
      <t>ケンナイ</t>
    </rPh>
    <rPh sb="12" eb="14">
      <t>カツドウ</t>
    </rPh>
    <phoneticPr fontId="2"/>
  </si>
  <si>
    <t>2.5　県外からの雇用者報酬（純）(5.2-5.6)</t>
    <rPh sb="4" eb="6">
      <t>ケンガイ</t>
    </rPh>
    <phoneticPr fontId="2"/>
  </si>
  <si>
    <t>2.6　営業余剰・混合所得　(1.2)</t>
    <phoneticPr fontId="2"/>
  </si>
  <si>
    <t>2.7　域外からの財産所得（純）(5.3-5.9)</t>
    <rPh sb="4" eb="6">
      <t>イキガイ</t>
    </rPh>
    <phoneticPr fontId="2"/>
  </si>
  <si>
    <t>2.8　生産・輸入品に課される税（地方政府）　(1.4-5.7)</t>
    <rPh sb="17" eb="19">
      <t>チホウ</t>
    </rPh>
    <rPh sb="19" eb="21">
      <t>セイフ</t>
    </rPh>
    <phoneticPr fontId="2"/>
  </si>
  <si>
    <t>2.9　（控除）補助金（地方政府）　(1.5-5.8)</t>
    <rPh sb="12" eb="14">
      <t>チホウ</t>
    </rPh>
    <rPh sb="14" eb="16">
      <t>セイフ</t>
    </rPh>
    <phoneticPr fontId="2"/>
  </si>
  <si>
    <t>2.10 域外からの経常移転（純）（5.4-5.10）</t>
    <rPh sb="5" eb="7">
      <t>イキガイ</t>
    </rPh>
    <phoneticPr fontId="2"/>
  </si>
  <si>
    <t>県民可処分所得</t>
  </si>
  <si>
    <t>（３）資本勘定</t>
    <phoneticPr fontId="2"/>
  </si>
  <si>
    <t>3.1　県内総固定資本形成　(1.8)</t>
    <rPh sb="4" eb="6">
      <t>ケンナイ</t>
    </rPh>
    <rPh sb="7" eb="9">
      <t>コテイ</t>
    </rPh>
    <phoneticPr fontId="2"/>
  </si>
  <si>
    <t>3.2　（控除）固定資本減耗　(1.3)</t>
    <rPh sb="5" eb="7">
      <t>コウジョ</t>
    </rPh>
    <rPh sb="8" eb="10">
      <t>コテイ</t>
    </rPh>
    <rPh sb="12" eb="14">
      <t>ゲンモウ</t>
    </rPh>
    <phoneticPr fontId="2"/>
  </si>
  <si>
    <t>3.3　在庫変動　(1.9)</t>
    <rPh sb="6" eb="8">
      <t>ヘンドウ</t>
    </rPh>
    <phoneticPr fontId="2"/>
  </si>
  <si>
    <t>3.4　純貸出(+)/純借入(-)</t>
    <rPh sb="4" eb="5">
      <t>ジュン</t>
    </rPh>
    <rPh sb="5" eb="7">
      <t>カシダシ</t>
    </rPh>
    <rPh sb="11" eb="12">
      <t>ジュン</t>
    </rPh>
    <rPh sb="12" eb="14">
      <t>カリイレ</t>
    </rPh>
    <phoneticPr fontId="2"/>
  </si>
  <si>
    <t>資産の変動</t>
    <rPh sb="0" eb="2">
      <t>シサン</t>
    </rPh>
    <rPh sb="3" eb="5">
      <t>ヘンドウ</t>
    </rPh>
    <phoneticPr fontId="2"/>
  </si>
  <si>
    <t>3.5　県民貯蓄　(2.3)</t>
    <rPh sb="4" eb="6">
      <t>ケンミン</t>
    </rPh>
    <phoneticPr fontId="2"/>
  </si>
  <si>
    <t>3.6　域外からの資本移転（純）</t>
    <rPh sb="4" eb="6">
      <t>イキガイ</t>
    </rPh>
    <phoneticPr fontId="2"/>
  </si>
  <si>
    <t>3.7　（控除）統計上の不突合　(1.11)</t>
    <phoneticPr fontId="2"/>
  </si>
  <si>
    <t>貯蓄・資本移転による正味資産の変動</t>
    <rPh sb="0" eb="2">
      <t>チョチク</t>
    </rPh>
    <rPh sb="3" eb="5">
      <t>シホン</t>
    </rPh>
    <rPh sb="5" eb="7">
      <t>イテン</t>
    </rPh>
    <rPh sb="10" eb="12">
      <t>ショウミ</t>
    </rPh>
    <rPh sb="12" eb="14">
      <t>シサン</t>
    </rPh>
    <rPh sb="15" eb="17">
      <t>ヘンドウ</t>
    </rPh>
    <phoneticPr fontId="2"/>
  </si>
  <si>
    <t>（４）域外勘定（経常取引）</t>
    <rPh sb="3" eb="5">
      <t>イキガイ</t>
    </rPh>
    <phoneticPr fontId="2"/>
  </si>
  <si>
    <t>5.1　財貨・サービスの移出入（純）　(1.10)</t>
    <rPh sb="14" eb="15">
      <t>ニュウ</t>
    </rPh>
    <rPh sb="16" eb="17">
      <t>ジュン</t>
    </rPh>
    <phoneticPr fontId="2"/>
  </si>
  <si>
    <t>5.2　雇用者報酬（支払）　(2.5+5.6)</t>
    <rPh sb="7" eb="9">
      <t>ホウシュウ</t>
    </rPh>
    <rPh sb="10" eb="12">
      <t>シハライ</t>
    </rPh>
    <phoneticPr fontId="2"/>
  </si>
  <si>
    <t>5.3　財産所得（支払）　(2.7+5.9)</t>
    <rPh sb="9" eb="11">
      <t>シハライ</t>
    </rPh>
    <phoneticPr fontId="2"/>
  </si>
  <si>
    <t>5.4　経常移転（支払）　(2.10+5.10）</t>
    <rPh sb="9" eb="11">
      <t>シハライ</t>
    </rPh>
    <phoneticPr fontId="2"/>
  </si>
  <si>
    <t>5.5　経常収支（域外）</t>
    <rPh sb="6" eb="8">
      <t>シュウシ</t>
    </rPh>
    <rPh sb="9" eb="11">
      <t>イキガイ</t>
    </rPh>
    <phoneticPr fontId="2"/>
  </si>
  <si>
    <t>支　　払</t>
    <rPh sb="0" eb="1">
      <t>ササ</t>
    </rPh>
    <rPh sb="3" eb="4">
      <t>バライ</t>
    </rPh>
    <phoneticPr fontId="2"/>
  </si>
  <si>
    <t>5.6　雇用者報酬（受取）　(5.2-2.5)</t>
    <rPh sb="10" eb="12">
      <t>ウケトリ</t>
    </rPh>
    <phoneticPr fontId="2"/>
  </si>
  <si>
    <t>5.7　生産・輸入品に課される税（中央政府）　(1.4-2.8)</t>
    <rPh sb="4" eb="6">
      <t>セイサン</t>
    </rPh>
    <rPh sb="7" eb="10">
      <t>ユニュウヒン</t>
    </rPh>
    <rPh sb="11" eb="12">
      <t>カ</t>
    </rPh>
    <rPh sb="15" eb="16">
      <t>ゼイ</t>
    </rPh>
    <rPh sb="17" eb="19">
      <t>チュウオウ</t>
    </rPh>
    <rPh sb="19" eb="21">
      <t>セイフ</t>
    </rPh>
    <phoneticPr fontId="2"/>
  </si>
  <si>
    <t>5.8　（控除）補助金（中央政府）　(1.5-2.9)</t>
    <rPh sb="5" eb="7">
      <t>コウジョ</t>
    </rPh>
    <rPh sb="8" eb="11">
      <t>ホジョキン</t>
    </rPh>
    <rPh sb="12" eb="16">
      <t>チュウオウセイフ</t>
    </rPh>
    <phoneticPr fontId="2"/>
  </si>
  <si>
    <t>5.9　財産所得（受取）　(5.3-2.7)</t>
    <rPh sb="4" eb="6">
      <t>ザイサン</t>
    </rPh>
    <rPh sb="6" eb="8">
      <t>ショトク</t>
    </rPh>
    <rPh sb="9" eb="10">
      <t>ウ</t>
    </rPh>
    <rPh sb="10" eb="11">
      <t>トリ</t>
    </rPh>
    <phoneticPr fontId="2"/>
  </si>
  <si>
    <t>5.10　経常移転（受取）　(5.4-2.10)</t>
    <rPh sb="5" eb="7">
      <t>ケイジョウ</t>
    </rPh>
    <rPh sb="7" eb="9">
      <t>イテン</t>
    </rPh>
    <rPh sb="10" eb="12">
      <t>ウケトリ</t>
    </rPh>
    <phoneticPr fontId="2"/>
  </si>
  <si>
    <t>受　　取</t>
    <rPh sb="0" eb="1">
      <t>ウケ</t>
    </rPh>
    <rPh sb="3" eb="4">
      <t>トリ</t>
    </rPh>
    <phoneticPr fontId="2"/>
  </si>
  <si>
    <t>(注)１．域外勘定は、域外からの視点で受払を記録したものである。</t>
    <rPh sb="1" eb="2">
      <t>チュウ</t>
    </rPh>
    <rPh sb="5" eb="7">
      <t>イキガイ</t>
    </rPh>
    <rPh sb="7" eb="9">
      <t>カンジョウ</t>
    </rPh>
    <rPh sb="11" eb="13">
      <t>イキガイ</t>
    </rPh>
    <rPh sb="16" eb="18">
      <t>シテン</t>
    </rPh>
    <rPh sb="19" eb="21">
      <t>ウケバライ</t>
    </rPh>
    <rPh sb="22" eb="24">
      <t>キロク</t>
    </rPh>
    <phoneticPr fontId="2"/>
  </si>
  <si>
    <t>-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76" formatCode="#,##0_ "/>
    <numFmt numFmtId="177" formatCode="_ * #,##0.0_ ;_ * \-#,##0.0_ ;_ * &quot;-&quot;?_ ;_ @_ "/>
    <numFmt numFmtId="178" formatCode="#,##0.0_ "/>
  </numFmts>
  <fonts count="6" x14ac:knownFonts="1">
    <font>
      <sz val="11"/>
      <name val="ＭＳ Ｐゴシック"/>
      <family val="3"/>
      <charset val="128"/>
    </font>
    <font>
      <sz val="12.5"/>
      <name val="ＭＳ 明朝"/>
      <family val="1"/>
      <charset val="128"/>
    </font>
    <font>
      <sz val="6"/>
      <name val="ＭＳ Ｐゴシック"/>
      <family val="3"/>
      <charset val="128"/>
    </font>
    <font>
      <sz val="11"/>
      <name val="ＭＳ 明朝"/>
      <family val="1"/>
      <charset val="128"/>
    </font>
    <font>
      <sz val="12"/>
      <name val="ＭＳ 明朝"/>
      <family val="1"/>
      <charset val="128"/>
    </font>
    <font>
      <sz val="14"/>
      <name val="ＭＳ 明朝"/>
      <family val="1"/>
      <charset val="128"/>
    </font>
  </fonts>
  <fills count="2">
    <fill>
      <patternFill patternType="none"/>
    </fill>
    <fill>
      <patternFill patternType="gray125"/>
    </fill>
  </fills>
  <borders count="14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8"/>
      </left>
      <right/>
      <top/>
      <bottom/>
      <diagonal/>
    </border>
    <border>
      <left style="thin">
        <color indexed="8"/>
      </left>
      <right/>
      <top/>
      <bottom style="thin">
        <color indexed="8"/>
      </bottom>
      <diagonal/>
    </border>
    <border>
      <left style="thin">
        <color indexed="64"/>
      </left>
      <right style="thin">
        <color indexed="64"/>
      </right>
      <top/>
      <bottom style="thin">
        <color indexed="8"/>
      </bottom>
      <diagonal/>
    </border>
    <border>
      <left style="thin">
        <color indexed="8"/>
      </left>
      <right/>
      <top style="thin">
        <color indexed="8"/>
      </top>
      <bottom style="thin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8"/>
      </top>
      <bottom style="thin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8"/>
      </top>
      <bottom style="thin">
        <color indexed="64"/>
      </bottom>
      <diagonal/>
    </border>
    <border>
      <left style="thin">
        <color indexed="8"/>
      </left>
      <right style="thin">
        <color indexed="64"/>
      </right>
      <top/>
      <bottom style="thin">
        <color indexed="8"/>
      </bottom>
      <diagonal/>
    </border>
    <border>
      <left style="thin">
        <color indexed="8"/>
      </left>
      <right style="thin">
        <color indexed="64"/>
      </right>
      <top style="thin">
        <color indexed="8"/>
      </top>
      <bottom style="thin">
        <color indexed="8"/>
      </bottom>
      <diagonal/>
    </border>
  </borders>
  <cellStyleXfs count="2">
    <xf numFmtId="0" fontId="0" fillId="0" borderId="0"/>
    <xf numFmtId="0" fontId="5" fillId="0" borderId="0"/>
  </cellStyleXfs>
  <cellXfs count="60">
    <xf numFmtId="0" fontId="0" fillId="0" borderId="0" xfId="0"/>
    <xf numFmtId="176" fontId="1" fillId="0" borderId="0" xfId="0" applyNumberFormat="1" applyFont="1" applyAlignment="1">
      <alignment vertical="center"/>
    </xf>
    <xf numFmtId="49" fontId="3" fillId="0" borderId="0" xfId="0" applyNumberFormat="1" applyFont="1" applyAlignment="1">
      <alignment vertical="center"/>
    </xf>
    <xf numFmtId="176" fontId="3" fillId="0" borderId="0" xfId="0" applyNumberFormat="1" applyFont="1" applyAlignment="1">
      <alignment vertical="center"/>
    </xf>
    <xf numFmtId="176" fontId="1" fillId="0" borderId="0" xfId="0" applyNumberFormat="1" applyFont="1" applyAlignment="1">
      <alignment horizontal="right" vertical="center"/>
    </xf>
    <xf numFmtId="176" fontId="1" fillId="0" borderId="1" xfId="0" applyNumberFormat="1" applyFont="1" applyBorder="1" applyAlignment="1">
      <alignment horizontal="center" vertical="center" wrapText="1" justifyLastLine="1"/>
    </xf>
    <xf numFmtId="176" fontId="1" fillId="0" borderId="1" xfId="0" applyNumberFormat="1" applyFont="1" applyBorder="1" applyAlignment="1">
      <alignment horizontal="center" vertical="center"/>
    </xf>
    <xf numFmtId="49" fontId="1" fillId="0" borderId="1" xfId="0" applyNumberFormat="1" applyFont="1" applyBorder="1" applyAlignment="1">
      <alignment horizontal="center" vertical="center" wrapText="1" justifyLastLine="1"/>
    </xf>
    <xf numFmtId="176" fontId="1" fillId="0" borderId="2" xfId="0" applyNumberFormat="1" applyFont="1" applyBorder="1" applyAlignment="1">
      <alignment horizontal="center" vertical="center" wrapText="1" justifyLastLine="1"/>
    </xf>
    <xf numFmtId="176" fontId="1" fillId="0" borderId="2" xfId="0" applyNumberFormat="1" applyFont="1" applyBorder="1" applyAlignment="1">
      <alignment horizontal="center" vertical="center"/>
    </xf>
    <xf numFmtId="176" fontId="1" fillId="0" borderId="3" xfId="0" applyNumberFormat="1" applyFont="1" applyBorder="1" applyAlignment="1">
      <alignment horizontal="center" vertical="center"/>
    </xf>
    <xf numFmtId="49" fontId="1" fillId="0" borderId="2" xfId="0" applyNumberFormat="1" applyFont="1" applyBorder="1" applyAlignment="1">
      <alignment horizontal="center" vertical="center" wrapText="1" justifyLastLine="1"/>
    </xf>
    <xf numFmtId="176" fontId="4" fillId="0" borderId="0" xfId="0" applyNumberFormat="1" applyFont="1" applyAlignment="1">
      <alignment vertical="center"/>
    </xf>
    <xf numFmtId="176" fontId="1" fillId="0" borderId="4" xfId="0" applyNumberFormat="1" applyFont="1" applyBorder="1" applyAlignment="1">
      <alignment vertical="center"/>
    </xf>
    <xf numFmtId="176" fontId="1" fillId="0" borderId="5" xfId="0" applyNumberFormat="1" applyFont="1" applyBorder="1" applyAlignment="1">
      <alignment horizontal="center" vertical="center"/>
    </xf>
    <xf numFmtId="176" fontId="1" fillId="0" borderId="5" xfId="0" applyNumberFormat="1" applyFont="1" applyBorder="1" applyAlignment="1">
      <alignment vertical="center"/>
    </xf>
    <xf numFmtId="176" fontId="1" fillId="0" borderId="4" xfId="0" applyNumberFormat="1" applyFont="1" applyBorder="1" applyAlignment="1">
      <alignment horizontal="left" vertical="center"/>
    </xf>
    <xf numFmtId="176" fontId="1" fillId="0" borderId="1" xfId="0" applyNumberFormat="1" applyFont="1" applyBorder="1" applyAlignment="1">
      <alignment vertical="center"/>
    </xf>
    <xf numFmtId="176" fontId="1" fillId="0" borderId="2" xfId="0" applyNumberFormat="1" applyFont="1" applyBorder="1" applyAlignment="1">
      <alignment horizontal="left" vertical="center"/>
    </xf>
    <xf numFmtId="176" fontId="1" fillId="0" borderId="2" xfId="0" applyNumberFormat="1" applyFont="1" applyBorder="1" applyAlignment="1">
      <alignment vertical="center"/>
    </xf>
    <xf numFmtId="176" fontId="1" fillId="0" borderId="0" xfId="0" applyNumberFormat="1" applyFont="1" applyAlignment="1">
      <alignment horizontal="right"/>
    </xf>
    <xf numFmtId="177" fontId="1" fillId="0" borderId="1" xfId="0" applyNumberFormat="1" applyFont="1" applyBorder="1" applyAlignment="1">
      <alignment horizontal="right" vertical="center"/>
    </xf>
    <xf numFmtId="177" fontId="1" fillId="0" borderId="1" xfId="0" applyNumberFormat="1" applyFont="1" applyBorder="1" applyAlignment="1">
      <alignment vertical="center"/>
    </xf>
    <xf numFmtId="177" fontId="1" fillId="0" borderId="4" xfId="0" applyNumberFormat="1" applyFont="1" applyBorder="1" applyAlignment="1">
      <alignment horizontal="right" vertical="center"/>
    </xf>
    <xf numFmtId="177" fontId="1" fillId="0" borderId="4" xfId="0" applyNumberFormat="1" applyFont="1" applyBorder="1" applyAlignment="1">
      <alignment vertical="center"/>
    </xf>
    <xf numFmtId="177" fontId="1" fillId="0" borderId="5" xfId="0" applyNumberFormat="1" applyFont="1" applyBorder="1" applyAlignment="1">
      <alignment horizontal="right" vertical="center"/>
    </xf>
    <xf numFmtId="177" fontId="1" fillId="0" borderId="5" xfId="0" applyNumberFormat="1" applyFont="1" applyBorder="1" applyAlignment="1">
      <alignment vertical="center"/>
    </xf>
    <xf numFmtId="176" fontId="1" fillId="0" borderId="6" xfId="0" applyNumberFormat="1" applyFont="1" applyBorder="1" applyAlignment="1">
      <alignment horizontal="left" vertical="center"/>
    </xf>
    <xf numFmtId="176" fontId="1" fillId="0" borderId="7" xfId="0" applyNumberFormat="1" applyFont="1" applyBorder="1" applyAlignment="1">
      <alignment horizontal="left" vertical="center"/>
    </xf>
    <xf numFmtId="177" fontId="1" fillId="0" borderId="2" xfId="0" applyNumberFormat="1" applyFont="1" applyBorder="1" applyAlignment="1">
      <alignment horizontal="right" vertical="center"/>
    </xf>
    <xf numFmtId="177" fontId="1" fillId="0" borderId="2" xfId="0" applyNumberFormat="1" applyFont="1" applyBorder="1" applyAlignment="1">
      <alignment vertical="center"/>
    </xf>
    <xf numFmtId="176" fontId="1" fillId="0" borderId="0" xfId="1" applyNumberFormat="1" applyFont="1" applyAlignment="1">
      <alignment vertical="center"/>
    </xf>
    <xf numFmtId="178" fontId="1" fillId="0" borderId="1" xfId="0" applyNumberFormat="1" applyFont="1" applyBorder="1" applyAlignment="1">
      <alignment vertical="center"/>
    </xf>
    <xf numFmtId="178" fontId="1" fillId="0" borderId="4" xfId="0" applyNumberFormat="1" applyFont="1" applyBorder="1" applyAlignment="1">
      <alignment vertical="center"/>
    </xf>
    <xf numFmtId="178" fontId="1" fillId="0" borderId="5" xfId="0" applyNumberFormat="1" applyFont="1" applyBorder="1" applyAlignment="1">
      <alignment vertical="center"/>
    </xf>
    <xf numFmtId="178" fontId="1" fillId="0" borderId="2" xfId="0" applyNumberFormat="1" applyFont="1" applyBorder="1" applyAlignment="1">
      <alignment vertical="center"/>
    </xf>
    <xf numFmtId="178" fontId="1" fillId="0" borderId="0" xfId="0" applyNumberFormat="1" applyFont="1" applyAlignment="1">
      <alignment vertical="center"/>
    </xf>
    <xf numFmtId="49" fontId="1" fillId="0" borderId="0" xfId="1" applyNumberFormat="1" applyFont="1" applyAlignment="1">
      <alignment vertical="center"/>
    </xf>
    <xf numFmtId="49" fontId="1" fillId="0" borderId="0" xfId="0" applyNumberFormat="1" applyFont="1" applyAlignment="1">
      <alignment vertical="center"/>
    </xf>
    <xf numFmtId="176" fontId="1" fillId="0" borderId="1" xfId="0" applyNumberFormat="1" applyFont="1" applyBorder="1" applyAlignment="1">
      <alignment horizontal="center" vertical="center" justifyLastLine="1"/>
    </xf>
    <xf numFmtId="49" fontId="1" fillId="0" borderId="1" xfId="0" applyNumberFormat="1" applyFont="1" applyBorder="1" applyAlignment="1">
      <alignment horizontal="center" vertical="center" justifyLastLine="1"/>
    </xf>
    <xf numFmtId="176" fontId="1" fillId="0" borderId="2" xfId="0" applyNumberFormat="1" applyFont="1" applyBorder="1" applyAlignment="1">
      <alignment horizontal="center" vertical="center" justifyLastLine="1"/>
    </xf>
    <xf numFmtId="49" fontId="1" fillId="0" borderId="2" xfId="0" applyNumberFormat="1" applyFont="1" applyBorder="1" applyAlignment="1">
      <alignment horizontal="center" vertical="center" justifyLastLine="1"/>
    </xf>
    <xf numFmtId="176" fontId="1" fillId="0" borderId="1" xfId="1" applyNumberFormat="1" applyFont="1" applyBorder="1" applyAlignment="1">
      <alignment vertical="center"/>
    </xf>
    <xf numFmtId="176" fontId="1" fillId="0" borderId="4" xfId="1" applyNumberFormat="1" applyFont="1" applyBorder="1" applyAlignment="1">
      <alignment vertical="center"/>
    </xf>
    <xf numFmtId="176" fontId="1" fillId="0" borderId="2" xfId="1" applyNumberFormat="1" applyFont="1" applyBorder="1" applyAlignment="1">
      <alignment vertical="center"/>
    </xf>
    <xf numFmtId="176" fontId="1" fillId="0" borderId="5" xfId="1" applyNumberFormat="1" applyFont="1" applyBorder="1" applyAlignment="1">
      <alignment horizontal="center" vertical="center"/>
    </xf>
    <xf numFmtId="176" fontId="1" fillId="0" borderId="8" xfId="1" applyNumberFormat="1" applyFont="1" applyBorder="1" applyAlignment="1">
      <alignment horizontal="left" vertical="center"/>
    </xf>
    <xf numFmtId="176" fontId="1" fillId="0" borderId="2" xfId="1" applyNumberFormat="1" applyFont="1" applyBorder="1" applyAlignment="1">
      <alignment horizontal="center" vertical="center"/>
    </xf>
    <xf numFmtId="176" fontId="1" fillId="0" borderId="6" xfId="1" applyNumberFormat="1" applyFont="1" applyBorder="1" applyAlignment="1">
      <alignment horizontal="left" vertical="center"/>
    </xf>
    <xf numFmtId="176" fontId="1" fillId="0" borderId="4" xfId="1" applyNumberFormat="1" applyFont="1" applyBorder="1" applyAlignment="1">
      <alignment horizontal="left" vertical="center"/>
    </xf>
    <xf numFmtId="176" fontId="1" fillId="0" borderId="6" xfId="1" applyNumberFormat="1" applyFont="1" applyBorder="1" applyAlignment="1">
      <alignment vertical="center"/>
    </xf>
    <xf numFmtId="176" fontId="1" fillId="0" borderId="9" xfId="1" applyNumberFormat="1" applyFont="1" applyBorder="1" applyAlignment="1">
      <alignment horizontal="center" vertical="center"/>
    </xf>
    <xf numFmtId="176" fontId="1" fillId="0" borderId="10" xfId="1" applyNumberFormat="1" applyFont="1" applyBorder="1" applyAlignment="1">
      <alignment horizontal="center" vertical="center"/>
    </xf>
    <xf numFmtId="176" fontId="1" fillId="0" borderId="11" xfId="1" applyNumberFormat="1" applyFont="1" applyBorder="1" applyAlignment="1">
      <alignment horizontal="center" vertical="center"/>
    </xf>
    <xf numFmtId="176" fontId="1" fillId="0" borderId="12" xfId="1" applyNumberFormat="1" applyFont="1" applyBorder="1" applyAlignment="1">
      <alignment vertical="center"/>
    </xf>
    <xf numFmtId="176" fontId="1" fillId="0" borderId="8" xfId="1" applyNumberFormat="1" applyFont="1" applyBorder="1" applyAlignment="1">
      <alignment vertical="center"/>
    </xf>
    <xf numFmtId="176" fontId="1" fillId="0" borderId="7" xfId="1" applyNumberFormat="1" applyFont="1" applyBorder="1" applyAlignment="1">
      <alignment horizontal="center" vertical="center"/>
    </xf>
    <xf numFmtId="176" fontId="1" fillId="0" borderId="8" xfId="1" applyNumberFormat="1" applyFont="1" applyBorder="1" applyAlignment="1">
      <alignment horizontal="center" vertical="center"/>
    </xf>
    <xf numFmtId="176" fontId="1" fillId="0" borderId="13" xfId="1" applyNumberFormat="1" applyFont="1" applyBorder="1" applyAlignment="1">
      <alignment horizontal="center" vertical="center"/>
    </xf>
  </cellXfs>
  <cellStyles count="2">
    <cellStyle name="標準" xfId="0" builtinId="0"/>
    <cellStyle name="標準_集計（分配）H11" xfId="1" xr:uid="{2F46FD7C-BE37-424B-A32B-A6042A383F2D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217E226-F17C-4CED-8E37-0B6BD5FCC33D}">
  <dimension ref="A1:O106"/>
  <sheetViews>
    <sheetView showGridLines="0" tabSelected="1" view="pageBreakPreview" zoomScale="80" zoomScaleNormal="90" zoomScaleSheetLayoutView="80" workbookViewId="0">
      <pane xSplit="1" topLeftCell="B1" activePane="topRight" state="frozen"/>
      <selection activeCell="D12" sqref="D12"/>
      <selection pane="topRight"/>
    </sheetView>
  </sheetViews>
  <sheetFormatPr defaultColWidth="9" defaultRowHeight="14" x14ac:dyDescent="0.2"/>
  <cols>
    <col min="1" max="1" width="66.36328125" style="3" customWidth="1"/>
    <col min="2" max="3" width="16.36328125" style="3" customWidth="1"/>
    <col min="4" max="9" width="16.36328125" style="12" customWidth="1"/>
    <col min="10" max="14" width="16.36328125" style="3" customWidth="1"/>
    <col min="15" max="15" width="64.6328125" style="2" bestFit="1" customWidth="1"/>
    <col min="16" max="256" width="9" style="3"/>
    <col min="257" max="257" width="66.36328125" style="3" customWidth="1"/>
    <col min="258" max="270" width="16.36328125" style="3" customWidth="1"/>
    <col min="271" max="271" width="64.6328125" style="3" bestFit="1" customWidth="1"/>
    <col min="272" max="512" width="9" style="3"/>
    <col min="513" max="513" width="66.36328125" style="3" customWidth="1"/>
    <col min="514" max="526" width="16.36328125" style="3" customWidth="1"/>
    <col min="527" max="527" width="64.6328125" style="3" bestFit="1" customWidth="1"/>
    <col min="528" max="768" width="9" style="3"/>
    <col min="769" max="769" width="66.36328125" style="3" customWidth="1"/>
    <col min="770" max="782" width="16.36328125" style="3" customWidth="1"/>
    <col min="783" max="783" width="64.6328125" style="3" bestFit="1" customWidth="1"/>
    <col min="784" max="1024" width="9" style="3"/>
    <col min="1025" max="1025" width="66.36328125" style="3" customWidth="1"/>
    <col min="1026" max="1038" width="16.36328125" style="3" customWidth="1"/>
    <col min="1039" max="1039" width="64.6328125" style="3" bestFit="1" customWidth="1"/>
    <col min="1040" max="1280" width="9" style="3"/>
    <col min="1281" max="1281" width="66.36328125" style="3" customWidth="1"/>
    <col min="1282" max="1294" width="16.36328125" style="3" customWidth="1"/>
    <col min="1295" max="1295" width="64.6328125" style="3" bestFit="1" customWidth="1"/>
    <col min="1296" max="1536" width="9" style="3"/>
    <col min="1537" max="1537" width="66.36328125" style="3" customWidth="1"/>
    <col min="1538" max="1550" width="16.36328125" style="3" customWidth="1"/>
    <col min="1551" max="1551" width="64.6328125" style="3" bestFit="1" customWidth="1"/>
    <col min="1552" max="1792" width="9" style="3"/>
    <col min="1793" max="1793" width="66.36328125" style="3" customWidth="1"/>
    <col min="1794" max="1806" width="16.36328125" style="3" customWidth="1"/>
    <col min="1807" max="1807" width="64.6328125" style="3" bestFit="1" customWidth="1"/>
    <col min="1808" max="2048" width="9" style="3"/>
    <col min="2049" max="2049" width="66.36328125" style="3" customWidth="1"/>
    <col min="2050" max="2062" width="16.36328125" style="3" customWidth="1"/>
    <col min="2063" max="2063" width="64.6328125" style="3" bestFit="1" customWidth="1"/>
    <col min="2064" max="2304" width="9" style="3"/>
    <col min="2305" max="2305" width="66.36328125" style="3" customWidth="1"/>
    <col min="2306" max="2318" width="16.36328125" style="3" customWidth="1"/>
    <col min="2319" max="2319" width="64.6328125" style="3" bestFit="1" customWidth="1"/>
    <col min="2320" max="2560" width="9" style="3"/>
    <col min="2561" max="2561" width="66.36328125" style="3" customWidth="1"/>
    <col min="2562" max="2574" width="16.36328125" style="3" customWidth="1"/>
    <col min="2575" max="2575" width="64.6328125" style="3" bestFit="1" customWidth="1"/>
    <col min="2576" max="2816" width="9" style="3"/>
    <col min="2817" max="2817" width="66.36328125" style="3" customWidth="1"/>
    <col min="2818" max="2830" width="16.36328125" style="3" customWidth="1"/>
    <col min="2831" max="2831" width="64.6328125" style="3" bestFit="1" customWidth="1"/>
    <col min="2832" max="3072" width="9" style="3"/>
    <col min="3073" max="3073" width="66.36328125" style="3" customWidth="1"/>
    <col min="3074" max="3086" width="16.36328125" style="3" customWidth="1"/>
    <col min="3087" max="3087" width="64.6328125" style="3" bestFit="1" customWidth="1"/>
    <col min="3088" max="3328" width="9" style="3"/>
    <col min="3329" max="3329" width="66.36328125" style="3" customWidth="1"/>
    <col min="3330" max="3342" width="16.36328125" style="3" customWidth="1"/>
    <col min="3343" max="3343" width="64.6328125" style="3" bestFit="1" customWidth="1"/>
    <col min="3344" max="3584" width="9" style="3"/>
    <col min="3585" max="3585" width="66.36328125" style="3" customWidth="1"/>
    <col min="3586" max="3598" width="16.36328125" style="3" customWidth="1"/>
    <col min="3599" max="3599" width="64.6328125" style="3" bestFit="1" customWidth="1"/>
    <col min="3600" max="3840" width="9" style="3"/>
    <col min="3841" max="3841" width="66.36328125" style="3" customWidth="1"/>
    <col min="3842" max="3854" width="16.36328125" style="3" customWidth="1"/>
    <col min="3855" max="3855" width="64.6328125" style="3" bestFit="1" customWidth="1"/>
    <col min="3856" max="4096" width="9" style="3"/>
    <col min="4097" max="4097" width="66.36328125" style="3" customWidth="1"/>
    <col min="4098" max="4110" width="16.36328125" style="3" customWidth="1"/>
    <col min="4111" max="4111" width="64.6328125" style="3" bestFit="1" customWidth="1"/>
    <col min="4112" max="4352" width="9" style="3"/>
    <col min="4353" max="4353" width="66.36328125" style="3" customWidth="1"/>
    <col min="4354" max="4366" width="16.36328125" style="3" customWidth="1"/>
    <col min="4367" max="4367" width="64.6328125" style="3" bestFit="1" customWidth="1"/>
    <col min="4368" max="4608" width="9" style="3"/>
    <col min="4609" max="4609" width="66.36328125" style="3" customWidth="1"/>
    <col min="4610" max="4622" width="16.36328125" style="3" customWidth="1"/>
    <col min="4623" max="4623" width="64.6328125" style="3" bestFit="1" customWidth="1"/>
    <col min="4624" max="4864" width="9" style="3"/>
    <col min="4865" max="4865" width="66.36328125" style="3" customWidth="1"/>
    <col min="4866" max="4878" width="16.36328125" style="3" customWidth="1"/>
    <col min="4879" max="4879" width="64.6328125" style="3" bestFit="1" customWidth="1"/>
    <col min="4880" max="5120" width="9" style="3"/>
    <col min="5121" max="5121" width="66.36328125" style="3" customWidth="1"/>
    <col min="5122" max="5134" width="16.36328125" style="3" customWidth="1"/>
    <col min="5135" max="5135" width="64.6328125" style="3" bestFit="1" customWidth="1"/>
    <col min="5136" max="5376" width="9" style="3"/>
    <col min="5377" max="5377" width="66.36328125" style="3" customWidth="1"/>
    <col min="5378" max="5390" width="16.36328125" style="3" customWidth="1"/>
    <col min="5391" max="5391" width="64.6328125" style="3" bestFit="1" customWidth="1"/>
    <col min="5392" max="5632" width="9" style="3"/>
    <col min="5633" max="5633" width="66.36328125" style="3" customWidth="1"/>
    <col min="5634" max="5646" width="16.36328125" style="3" customWidth="1"/>
    <col min="5647" max="5647" width="64.6328125" style="3" bestFit="1" customWidth="1"/>
    <col min="5648" max="5888" width="9" style="3"/>
    <col min="5889" max="5889" width="66.36328125" style="3" customWidth="1"/>
    <col min="5890" max="5902" width="16.36328125" style="3" customWidth="1"/>
    <col min="5903" max="5903" width="64.6328125" style="3" bestFit="1" customWidth="1"/>
    <col min="5904" max="6144" width="9" style="3"/>
    <col min="6145" max="6145" width="66.36328125" style="3" customWidth="1"/>
    <col min="6146" max="6158" width="16.36328125" style="3" customWidth="1"/>
    <col min="6159" max="6159" width="64.6328125" style="3" bestFit="1" customWidth="1"/>
    <col min="6160" max="6400" width="9" style="3"/>
    <col min="6401" max="6401" width="66.36328125" style="3" customWidth="1"/>
    <col min="6402" max="6414" width="16.36328125" style="3" customWidth="1"/>
    <col min="6415" max="6415" width="64.6328125" style="3" bestFit="1" customWidth="1"/>
    <col min="6416" max="6656" width="9" style="3"/>
    <col min="6657" max="6657" width="66.36328125" style="3" customWidth="1"/>
    <col min="6658" max="6670" width="16.36328125" style="3" customWidth="1"/>
    <col min="6671" max="6671" width="64.6328125" style="3" bestFit="1" customWidth="1"/>
    <col min="6672" max="6912" width="9" style="3"/>
    <col min="6913" max="6913" width="66.36328125" style="3" customWidth="1"/>
    <col min="6914" max="6926" width="16.36328125" style="3" customWidth="1"/>
    <col min="6927" max="6927" width="64.6328125" style="3" bestFit="1" customWidth="1"/>
    <col min="6928" max="7168" width="9" style="3"/>
    <col min="7169" max="7169" width="66.36328125" style="3" customWidth="1"/>
    <col min="7170" max="7182" width="16.36328125" style="3" customWidth="1"/>
    <col min="7183" max="7183" width="64.6328125" style="3" bestFit="1" customWidth="1"/>
    <col min="7184" max="7424" width="9" style="3"/>
    <col min="7425" max="7425" width="66.36328125" style="3" customWidth="1"/>
    <col min="7426" max="7438" width="16.36328125" style="3" customWidth="1"/>
    <col min="7439" max="7439" width="64.6328125" style="3" bestFit="1" customWidth="1"/>
    <col min="7440" max="7680" width="9" style="3"/>
    <col min="7681" max="7681" width="66.36328125" style="3" customWidth="1"/>
    <col min="7682" max="7694" width="16.36328125" style="3" customWidth="1"/>
    <col min="7695" max="7695" width="64.6328125" style="3" bestFit="1" customWidth="1"/>
    <col min="7696" max="7936" width="9" style="3"/>
    <col min="7937" max="7937" width="66.36328125" style="3" customWidth="1"/>
    <col min="7938" max="7950" width="16.36328125" style="3" customWidth="1"/>
    <col min="7951" max="7951" width="64.6328125" style="3" bestFit="1" customWidth="1"/>
    <col min="7952" max="8192" width="9" style="3"/>
    <col min="8193" max="8193" width="66.36328125" style="3" customWidth="1"/>
    <col min="8194" max="8206" width="16.36328125" style="3" customWidth="1"/>
    <col min="8207" max="8207" width="64.6328125" style="3" bestFit="1" customWidth="1"/>
    <col min="8208" max="8448" width="9" style="3"/>
    <col min="8449" max="8449" width="66.36328125" style="3" customWidth="1"/>
    <col min="8450" max="8462" width="16.36328125" style="3" customWidth="1"/>
    <col min="8463" max="8463" width="64.6328125" style="3" bestFit="1" customWidth="1"/>
    <col min="8464" max="8704" width="9" style="3"/>
    <col min="8705" max="8705" width="66.36328125" style="3" customWidth="1"/>
    <col min="8706" max="8718" width="16.36328125" style="3" customWidth="1"/>
    <col min="8719" max="8719" width="64.6328125" style="3" bestFit="1" customWidth="1"/>
    <col min="8720" max="8960" width="9" style="3"/>
    <col min="8961" max="8961" width="66.36328125" style="3" customWidth="1"/>
    <col min="8962" max="8974" width="16.36328125" style="3" customWidth="1"/>
    <col min="8975" max="8975" width="64.6328125" style="3" bestFit="1" customWidth="1"/>
    <col min="8976" max="9216" width="9" style="3"/>
    <col min="9217" max="9217" width="66.36328125" style="3" customWidth="1"/>
    <col min="9218" max="9230" width="16.36328125" style="3" customWidth="1"/>
    <col min="9231" max="9231" width="64.6328125" style="3" bestFit="1" customWidth="1"/>
    <col min="9232" max="9472" width="9" style="3"/>
    <col min="9473" max="9473" width="66.36328125" style="3" customWidth="1"/>
    <col min="9474" max="9486" width="16.36328125" style="3" customWidth="1"/>
    <col min="9487" max="9487" width="64.6328125" style="3" bestFit="1" customWidth="1"/>
    <col min="9488" max="9728" width="9" style="3"/>
    <col min="9729" max="9729" width="66.36328125" style="3" customWidth="1"/>
    <col min="9730" max="9742" width="16.36328125" style="3" customWidth="1"/>
    <col min="9743" max="9743" width="64.6328125" style="3" bestFit="1" customWidth="1"/>
    <col min="9744" max="9984" width="9" style="3"/>
    <col min="9985" max="9985" width="66.36328125" style="3" customWidth="1"/>
    <col min="9986" max="9998" width="16.36328125" style="3" customWidth="1"/>
    <col min="9999" max="9999" width="64.6328125" style="3" bestFit="1" customWidth="1"/>
    <col min="10000" max="10240" width="9" style="3"/>
    <col min="10241" max="10241" width="66.36328125" style="3" customWidth="1"/>
    <col min="10242" max="10254" width="16.36328125" style="3" customWidth="1"/>
    <col min="10255" max="10255" width="64.6328125" style="3" bestFit="1" customWidth="1"/>
    <col min="10256" max="10496" width="9" style="3"/>
    <col min="10497" max="10497" width="66.36328125" style="3" customWidth="1"/>
    <col min="10498" max="10510" width="16.36328125" style="3" customWidth="1"/>
    <col min="10511" max="10511" width="64.6328125" style="3" bestFit="1" customWidth="1"/>
    <col min="10512" max="10752" width="9" style="3"/>
    <col min="10753" max="10753" width="66.36328125" style="3" customWidth="1"/>
    <col min="10754" max="10766" width="16.36328125" style="3" customWidth="1"/>
    <col min="10767" max="10767" width="64.6328125" style="3" bestFit="1" customWidth="1"/>
    <col min="10768" max="11008" width="9" style="3"/>
    <col min="11009" max="11009" width="66.36328125" style="3" customWidth="1"/>
    <col min="11010" max="11022" width="16.36328125" style="3" customWidth="1"/>
    <col min="11023" max="11023" width="64.6328125" style="3" bestFit="1" customWidth="1"/>
    <col min="11024" max="11264" width="9" style="3"/>
    <col min="11265" max="11265" width="66.36328125" style="3" customWidth="1"/>
    <col min="11266" max="11278" width="16.36328125" style="3" customWidth="1"/>
    <col min="11279" max="11279" width="64.6328125" style="3" bestFit="1" customWidth="1"/>
    <col min="11280" max="11520" width="9" style="3"/>
    <col min="11521" max="11521" width="66.36328125" style="3" customWidth="1"/>
    <col min="11522" max="11534" width="16.36328125" style="3" customWidth="1"/>
    <col min="11535" max="11535" width="64.6328125" style="3" bestFit="1" customWidth="1"/>
    <col min="11536" max="11776" width="9" style="3"/>
    <col min="11777" max="11777" width="66.36328125" style="3" customWidth="1"/>
    <col min="11778" max="11790" width="16.36328125" style="3" customWidth="1"/>
    <col min="11791" max="11791" width="64.6328125" style="3" bestFit="1" customWidth="1"/>
    <col min="11792" max="12032" width="9" style="3"/>
    <col min="12033" max="12033" width="66.36328125" style="3" customWidth="1"/>
    <col min="12034" max="12046" width="16.36328125" style="3" customWidth="1"/>
    <col min="12047" max="12047" width="64.6328125" style="3" bestFit="1" customWidth="1"/>
    <col min="12048" max="12288" width="9" style="3"/>
    <col min="12289" max="12289" width="66.36328125" style="3" customWidth="1"/>
    <col min="12290" max="12302" width="16.36328125" style="3" customWidth="1"/>
    <col min="12303" max="12303" width="64.6328125" style="3" bestFit="1" customWidth="1"/>
    <col min="12304" max="12544" width="9" style="3"/>
    <col min="12545" max="12545" width="66.36328125" style="3" customWidth="1"/>
    <col min="12546" max="12558" width="16.36328125" style="3" customWidth="1"/>
    <col min="12559" max="12559" width="64.6328125" style="3" bestFit="1" customWidth="1"/>
    <col min="12560" max="12800" width="9" style="3"/>
    <col min="12801" max="12801" width="66.36328125" style="3" customWidth="1"/>
    <col min="12802" max="12814" width="16.36328125" style="3" customWidth="1"/>
    <col min="12815" max="12815" width="64.6328125" style="3" bestFit="1" customWidth="1"/>
    <col min="12816" max="13056" width="9" style="3"/>
    <col min="13057" max="13057" width="66.36328125" style="3" customWidth="1"/>
    <col min="13058" max="13070" width="16.36328125" style="3" customWidth="1"/>
    <col min="13071" max="13071" width="64.6328125" style="3" bestFit="1" customWidth="1"/>
    <col min="13072" max="13312" width="9" style="3"/>
    <col min="13313" max="13313" width="66.36328125" style="3" customWidth="1"/>
    <col min="13314" max="13326" width="16.36328125" style="3" customWidth="1"/>
    <col min="13327" max="13327" width="64.6328125" style="3" bestFit="1" customWidth="1"/>
    <col min="13328" max="13568" width="9" style="3"/>
    <col min="13569" max="13569" width="66.36328125" style="3" customWidth="1"/>
    <col min="13570" max="13582" width="16.36328125" style="3" customWidth="1"/>
    <col min="13583" max="13583" width="64.6328125" style="3" bestFit="1" customWidth="1"/>
    <col min="13584" max="13824" width="9" style="3"/>
    <col min="13825" max="13825" width="66.36328125" style="3" customWidth="1"/>
    <col min="13826" max="13838" width="16.36328125" style="3" customWidth="1"/>
    <col min="13839" max="13839" width="64.6328125" style="3" bestFit="1" customWidth="1"/>
    <col min="13840" max="14080" width="9" style="3"/>
    <col min="14081" max="14081" width="66.36328125" style="3" customWidth="1"/>
    <col min="14082" max="14094" width="16.36328125" style="3" customWidth="1"/>
    <col min="14095" max="14095" width="64.6328125" style="3" bestFit="1" customWidth="1"/>
    <col min="14096" max="14336" width="9" style="3"/>
    <col min="14337" max="14337" width="66.36328125" style="3" customWidth="1"/>
    <col min="14338" max="14350" width="16.36328125" style="3" customWidth="1"/>
    <col min="14351" max="14351" width="64.6328125" style="3" bestFit="1" customWidth="1"/>
    <col min="14352" max="14592" width="9" style="3"/>
    <col min="14593" max="14593" width="66.36328125" style="3" customWidth="1"/>
    <col min="14594" max="14606" width="16.36328125" style="3" customWidth="1"/>
    <col min="14607" max="14607" width="64.6328125" style="3" bestFit="1" customWidth="1"/>
    <col min="14608" max="14848" width="9" style="3"/>
    <col min="14849" max="14849" width="66.36328125" style="3" customWidth="1"/>
    <col min="14850" max="14862" width="16.36328125" style="3" customWidth="1"/>
    <col min="14863" max="14863" width="64.6328125" style="3" bestFit="1" customWidth="1"/>
    <col min="14864" max="15104" width="9" style="3"/>
    <col min="15105" max="15105" width="66.36328125" style="3" customWidth="1"/>
    <col min="15106" max="15118" width="16.36328125" style="3" customWidth="1"/>
    <col min="15119" max="15119" width="64.6328125" style="3" bestFit="1" customWidth="1"/>
    <col min="15120" max="15360" width="9" style="3"/>
    <col min="15361" max="15361" width="66.36328125" style="3" customWidth="1"/>
    <col min="15362" max="15374" width="16.36328125" style="3" customWidth="1"/>
    <col min="15375" max="15375" width="64.6328125" style="3" bestFit="1" customWidth="1"/>
    <col min="15376" max="15616" width="9" style="3"/>
    <col min="15617" max="15617" width="66.36328125" style="3" customWidth="1"/>
    <col min="15618" max="15630" width="16.36328125" style="3" customWidth="1"/>
    <col min="15631" max="15631" width="64.6328125" style="3" bestFit="1" customWidth="1"/>
    <col min="15632" max="15872" width="9" style="3"/>
    <col min="15873" max="15873" width="66.36328125" style="3" customWidth="1"/>
    <col min="15874" max="15886" width="16.36328125" style="3" customWidth="1"/>
    <col min="15887" max="15887" width="64.6328125" style="3" bestFit="1" customWidth="1"/>
    <col min="15888" max="16128" width="9" style="3"/>
    <col min="16129" max="16129" width="66.36328125" style="3" customWidth="1"/>
    <col min="16130" max="16142" width="16.36328125" style="3" customWidth="1"/>
    <col min="16143" max="16143" width="64.6328125" style="3" bestFit="1" customWidth="1"/>
    <col min="16144" max="16384" width="9" style="3"/>
  </cols>
  <sheetData>
    <row r="1" spans="1:15" ht="21.9" customHeight="1" x14ac:dyDescent="0.2">
      <c r="A1" s="1" t="s">
        <v>0</v>
      </c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</row>
    <row r="2" spans="1:15" ht="21.9" customHeight="1" x14ac:dyDescent="0.2">
      <c r="A2" s="1"/>
      <c r="B2" s="1"/>
      <c r="C2" s="1"/>
      <c r="D2" s="1"/>
      <c r="E2" s="1"/>
      <c r="F2" s="1"/>
      <c r="G2" s="1"/>
      <c r="H2" s="1"/>
      <c r="I2" s="1"/>
      <c r="J2" s="1"/>
      <c r="K2" s="1"/>
      <c r="L2" s="1"/>
      <c r="M2" s="1"/>
      <c r="N2" s="1"/>
    </row>
    <row r="3" spans="1:15" ht="21.9" customHeight="1" x14ac:dyDescent="0.2">
      <c r="A3" s="1" t="s">
        <v>1</v>
      </c>
      <c r="B3" s="1"/>
      <c r="C3" s="1"/>
      <c r="D3" s="1"/>
      <c r="E3" s="1"/>
      <c r="F3" s="1"/>
      <c r="G3" s="1"/>
      <c r="H3" s="1"/>
      <c r="I3" s="1"/>
      <c r="J3" s="1"/>
      <c r="K3" s="1"/>
      <c r="L3" s="1"/>
      <c r="M3" s="1"/>
      <c r="N3" s="1"/>
    </row>
    <row r="4" spans="1:15" ht="21.9" customHeight="1" x14ac:dyDescent="0.2">
      <c r="A4" s="1" t="s">
        <v>2</v>
      </c>
      <c r="B4" s="4"/>
      <c r="C4" s="4"/>
      <c r="D4" s="4"/>
      <c r="E4" s="4"/>
      <c r="F4" s="4"/>
      <c r="G4" s="4"/>
      <c r="H4" s="4"/>
      <c r="I4" s="4"/>
      <c r="J4" s="4"/>
      <c r="K4" s="4"/>
      <c r="L4" s="4"/>
      <c r="M4" s="4"/>
      <c r="N4" s="4"/>
      <c r="O4" s="4" t="s">
        <v>3</v>
      </c>
    </row>
    <row r="5" spans="1:15" ht="21.9" customHeight="1" x14ac:dyDescent="0.2">
      <c r="A5" s="5" t="s">
        <v>4</v>
      </c>
      <c r="B5" s="6" t="s">
        <v>5</v>
      </c>
      <c r="C5" s="6" t="s">
        <v>6</v>
      </c>
      <c r="D5" s="6" t="s">
        <v>7</v>
      </c>
      <c r="E5" s="6" t="s">
        <v>8</v>
      </c>
      <c r="F5" s="6" t="s">
        <v>9</v>
      </c>
      <c r="G5" s="6" t="s">
        <v>10</v>
      </c>
      <c r="H5" s="6" t="s">
        <v>11</v>
      </c>
      <c r="I5" s="6" t="s">
        <v>12</v>
      </c>
      <c r="J5" s="6" t="s">
        <v>13</v>
      </c>
      <c r="K5" s="6" t="s">
        <v>14</v>
      </c>
      <c r="L5" s="6" t="s">
        <v>15</v>
      </c>
      <c r="M5" s="6" t="s">
        <v>16</v>
      </c>
      <c r="N5" s="6" t="s">
        <v>17</v>
      </c>
      <c r="O5" s="7"/>
    </row>
    <row r="6" spans="1:15" s="12" customFormat="1" ht="21.9" customHeight="1" x14ac:dyDescent="0.2">
      <c r="A6" s="8"/>
      <c r="B6" s="9" t="s">
        <v>18</v>
      </c>
      <c r="C6" s="9" t="s">
        <v>19</v>
      </c>
      <c r="D6" s="9" t="s">
        <v>20</v>
      </c>
      <c r="E6" s="9" t="s">
        <v>21</v>
      </c>
      <c r="F6" s="9" t="s">
        <v>22</v>
      </c>
      <c r="G6" s="9" t="s">
        <v>23</v>
      </c>
      <c r="H6" s="9" t="s">
        <v>24</v>
      </c>
      <c r="I6" s="9" t="s">
        <v>25</v>
      </c>
      <c r="J6" s="10" t="s">
        <v>26</v>
      </c>
      <c r="K6" s="10" t="s">
        <v>27</v>
      </c>
      <c r="L6" s="10" t="s">
        <v>28</v>
      </c>
      <c r="M6" s="10" t="s">
        <v>29</v>
      </c>
      <c r="N6" s="10" t="s">
        <v>30</v>
      </c>
      <c r="O6" s="11"/>
    </row>
    <row r="7" spans="1:15" s="12" customFormat="1" ht="21.9" customHeight="1" x14ac:dyDescent="0.2">
      <c r="A7" s="13" t="s">
        <v>31</v>
      </c>
      <c r="B7" s="13">
        <v>1708316.0510594409</v>
      </c>
      <c r="C7" s="13">
        <v>1696091.2797954942</v>
      </c>
      <c r="D7" s="13">
        <v>1694872.3160982293</v>
      </c>
      <c r="E7" s="13">
        <v>1711908.5466613709</v>
      </c>
      <c r="F7" s="13">
        <v>1730073.295135807</v>
      </c>
      <c r="G7" s="13">
        <v>1740746.4441328975</v>
      </c>
      <c r="H7" s="13">
        <v>1772217.389084928</v>
      </c>
      <c r="I7" s="13">
        <v>1776125.5540617381</v>
      </c>
      <c r="J7" s="13">
        <v>1789513.0856858832</v>
      </c>
      <c r="K7" s="13">
        <v>1797013.0562614582</v>
      </c>
      <c r="L7" s="13">
        <v>1826951.7560990322</v>
      </c>
      <c r="M7" s="13">
        <v>1842952.6869313202</v>
      </c>
      <c r="N7" s="13">
        <v>1859974.6293153549</v>
      </c>
      <c r="O7" s="13" t="s">
        <v>31</v>
      </c>
    </row>
    <row r="8" spans="1:15" s="12" customFormat="1" ht="21.9" customHeight="1" x14ac:dyDescent="0.2">
      <c r="A8" s="13" t="s">
        <v>32</v>
      </c>
      <c r="B8" s="13">
        <v>655000.52475902659</v>
      </c>
      <c r="C8" s="13">
        <v>658036.10355349793</v>
      </c>
      <c r="D8" s="13">
        <v>754862.84371960303</v>
      </c>
      <c r="E8" s="13">
        <v>685556.56744689471</v>
      </c>
      <c r="F8" s="13">
        <v>757702.77074069576</v>
      </c>
      <c r="G8" s="13">
        <v>793691.46533383825</v>
      </c>
      <c r="H8" s="13">
        <v>823384.03853691532</v>
      </c>
      <c r="I8" s="13">
        <v>807694.38802862901</v>
      </c>
      <c r="J8" s="13">
        <v>737166.39042354352</v>
      </c>
      <c r="K8" s="13">
        <v>592946.38939829019</v>
      </c>
      <c r="L8" s="13">
        <v>625805.14637316403</v>
      </c>
      <c r="M8" s="13">
        <v>577623.07459967909</v>
      </c>
      <c r="N8" s="13">
        <v>791572.11473059363</v>
      </c>
      <c r="O8" s="13" t="s">
        <v>32</v>
      </c>
    </row>
    <row r="9" spans="1:15" s="12" customFormat="1" ht="21.9" customHeight="1" x14ac:dyDescent="0.2">
      <c r="A9" s="13" t="s">
        <v>33</v>
      </c>
      <c r="B9" s="13">
        <v>780206.36595369759</v>
      </c>
      <c r="C9" s="13">
        <v>779534.46345689578</v>
      </c>
      <c r="D9" s="13">
        <v>791103.80378925696</v>
      </c>
      <c r="E9" s="13">
        <v>814956.2283612201</v>
      </c>
      <c r="F9" s="13">
        <v>832256.01261648349</v>
      </c>
      <c r="G9" s="13">
        <v>831923.13945663092</v>
      </c>
      <c r="H9" s="13">
        <v>853009.6254082782</v>
      </c>
      <c r="I9" s="13">
        <v>855707.60677730944</v>
      </c>
      <c r="J9" s="13">
        <v>849830.95062224381</v>
      </c>
      <c r="K9" s="13">
        <v>844885.20918340725</v>
      </c>
      <c r="L9" s="13">
        <v>866317.40609048854</v>
      </c>
      <c r="M9" s="13">
        <v>903327.62748813594</v>
      </c>
      <c r="N9" s="13">
        <v>943522.66093122947</v>
      </c>
      <c r="O9" s="13" t="s">
        <v>33</v>
      </c>
    </row>
    <row r="10" spans="1:15" s="12" customFormat="1" ht="21.9" customHeight="1" x14ac:dyDescent="0.2">
      <c r="A10" s="13" t="s">
        <v>34</v>
      </c>
      <c r="B10" s="13">
        <v>290169.90464532567</v>
      </c>
      <c r="C10" s="13">
        <v>286992.10482218041</v>
      </c>
      <c r="D10" s="13">
        <v>294725.26231046306</v>
      </c>
      <c r="E10" s="13">
        <v>355898.44432097522</v>
      </c>
      <c r="F10" s="13">
        <v>381420.09746225661</v>
      </c>
      <c r="G10" s="13">
        <v>386074.12601299747</v>
      </c>
      <c r="H10" s="13">
        <v>400518.00827980507</v>
      </c>
      <c r="I10" s="13">
        <v>403076.38058471336</v>
      </c>
      <c r="J10" s="13">
        <v>407536.34185104806</v>
      </c>
      <c r="K10" s="13">
        <v>434101.35867790115</v>
      </c>
      <c r="L10" s="13">
        <v>443866.23328136367</v>
      </c>
      <c r="M10" s="13">
        <v>464057.56303543493</v>
      </c>
      <c r="N10" s="13">
        <v>468725.94915468059</v>
      </c>
      <c r="O10" s="13" t="s">
        <v>34</v>
      </c>
    </row>
    <row r="11" spans="1:15" s="12" customFormat="1" ht="21.9" customHeight="1" x14ac:dyDescent="0.2">
      <c r="A11" s="13" t="s">
        <v>35</v>
      </c>
      <c r="B11" s="13">
        <v>49039.032321448074</v>
      </c>
      <c r="C11" s="13">
        <v>43095.313213184359</v>
      </c>
      <c r="D11" s="13">
        <v>44928.854960798017</v>
      </c>
      <c r="E11" s="13">
        <v>42617.526057819996</v>
      </c>
      <c r="F11" s="13">
        <v>46784.466368360925</v>
      </c>
      <c r="G11" s="13">
        <v>45387.258522055003</v>
      </c>
      <c r="H11" s="13">
        <v>44098.672636431387</v>
      </c>
      <c r="I11" s="13">
        <v>39476.902068439231</v>
      </c>
      <c r="J11" s="13">
        <v>41973.401771052726</v>
      </c>
      <c r="K11" s="13">
        <v>42770.930999722645</v>
      </c>
      <c r="L11" s="13">
        <v>50761.191629719462</v>
      </c>
      <c r="M11" s="13">
        <v>58487.260832200634</v>
      </c>
      <c r="N11" s="13">
        <v>78456.550084022354</v>
      </c>
      <c r="O11" s="13" t="s">
        <v>35</v>
      </c>
    </row>
    <row r="12" spans="1:15" s="12" customFormat="1" ht="21.9" customHeight="1" x14ac:dyDescent="0.2">
      <c r="A12" s="14" t="s">
        <v>36</v>
      </c>
      <c r="B12" s="15">
        <v>3384653.8140960429</v>
      </c>
      <c r="C12" s="15">
        <v>3377558.6384148835</v>
      </c>
      <c r="D12" s="15">
        <v>3490635.3709567543</v>
      </c>
      <c r="E12" s="15">
        <v>3525702.2607326419</v>
      </c>
      <c r="F12" s="15">
        <v>3654667.709586882</v>
      </c>
      <c r="G12" s="15">
        <v>3707047.9164143088</v>
      </c>
      <c r="H12" s="15">
        <v>3805030.388673496</v>
      </c>
      <c r="I12" s="15">
        <v>3803127.027383951</v>
      </c>
      <c r="J12" s="15">
        <v>3742073.3668116662</v>
      </c>
      <c r="K12" s="15">
        <v>3626175.0825213343</v>
      </c>
      <c r="L12" s="15">
        <v>3712179.3502143286</v>
      </c>
      <c r="M12" s="15">
        <v>3729473.6912223692</v>
      </c>
      <c r="N12" s="15">
        <v>3985338.8040478365</v>
      </c>
      <c r="O12" s="14" t="s">
        <v>36</v>
      </c>
    </row>
    <row r="13" spans="1:15" s="12" customFormat="1" ht="21.9" customHeight="1" x14ac:dyDescent="0.2">
      <c r="A13" s="13" t="s">
        <v>37</v>
      </c>
      <c r="B13" s="13">
        <v>2209977.6179999998</v>
      </c>
      <c r="C13" s="13">
        <v>2219704.324</v>
      </c>
      <c r="D13" s="13">
        <v>2261212.3239999996</v>
      </c>
      <c r="E13" s="13">
        <v>2246030.6950000003</v>
      </c>
      <c r="F13" s="13">
        <v>2271571.0080000004</v>
      </c>
      <c r="G13" s="13">
        <v>2260423.145</v>
      </c>
      <c r="H13" s="13">
        <v>2304799.6749999998</v>
      </c>
      <c r="I13" s="13">
        <v>2277330.091</v>
      </c>
      <c r="J13" s="13">
        <v>2296300.5809999998</v>
      </c>
      <c r="K13" s="13">
        <v>2106057.6060000001</v>
      </c>
      <c r="L13" s="13">
        <v>2179121.9589999998</v>
      </c>
      <c r="M13" s="13">
        <v>2302617.3709999998</v>
      </c>
      <c r="N13" s="13">
        <v>2416257.2349999999</v>
      </c>
      <c r="O13" s="13" t="s">
        <v>37</v>
      </c>
    </row>
    <row r="14" spans="1:15" s="12" customFormat="1" ht="21.9" customHeight="1" x14ac:dyDescent="0.2">
      <c r="A14" s="13" t="s">
        <v>38</v>
      </c>
      <c r="B14" s="13">
        <v>767559.11098793801</v>
      </c>
      <c r="C14" s="13">
        <v>765293.57556677598</v>
      </c>
      <c r="D14" s="13">
        <v>768376.81235301425</v>
      </c>
      <c r="E14" s="13">
        <v>790955.37900361954</v>
      </c>
      <c r="F14" s="13">
        <v>797705.21336427703</v>
      </c>
      <c r="G14" s="13">
        <v>796530.89360974135</v>
      </c>
      <c r="H14" s="13">
        <v>800598.41237356421</v>
      </c>
      <c r="I14" s="13">
        <v>816141.09997256775</v>
      </c>
      <c r="J14" s="13">
        <v>824672.3028761358</v>
      </c>
      <c r="K14" s="13">
        <v>828439.63841109257</v>
      </c>
      <c r="L14" s="13">
        <v>852915.82796975318</v>
      </c>
      <c r="M14" s="13">
        <v>869566.78935398161</v>
      </c>
      <c r="N14" s="13">
        <v>869602.15764368302</v>
      </c>
      <c r="O14" s="13" t="s">
        <v>38</v>
      </c>
    </row>
    <row r="15" spans="1:15" s="12" customFormat="1" ht="21.9" customHeight="1" x14ac:dyDescent="0.2">
      <c r="A15" s="13" t="s">
        <v>39</v>
      </c>
      <c r="B15" s="13">
        <v>863838.83617683081</v>
      </c>
      <c r="C15" s="13">
        <v>890473.22326474753</v>
      </c>
      <c r="D15" s="13">
        <v>971962.32002725266</v>
      </c>
      <c r="E15" s="13">
        <v>980664.40705762303</v>
      </c>
      <c r="F15" s="13">
        <v>981925.16704005306</v>
      </c>
      <c r="G15" s="13">
        <v>951736.85580832849</v>
      </c>
      <c r="H15" s="13">
        <v>972347.59524040506</v>
      </c>
      <c r="I15" s="13">
        <v>973469.33741466096</v>
      </c>
      <c r="J15" s="13">
        <v>1002916.4364770548</v>
      </c>
      <c r="K15" s="13">
        <v>985865.42327847914</v>
      </c>
      <c r="L15" s="13">
        <v>1080175.2879809705</v>
      </c>
      <c r="M15" s="13">
        <v>1145353.7835548685</v>
      </c>
      <c r="N15" s="13">
        <v>1136337.8895154989</v>
      </c>
      <c r="O15" s="13" t="s">
        <v>39</v>
      </c>
    </row>
    <row r="16" spans="1:15" s="12" customFormat="1" ht="21.9" customHeight="1" x14ac:dyDescent="0.2">
      <c r="A16" s="13" t="s">
        <v>40</v>
      </c>
      <c r="B16" s="13">
        <v>10795.458000000002</v>
      </c>
      <c r="C16" s="13">
        <v>8371.4490000000005</v>
      </c>
      <c r="D16" s="13">
        <v>15095.008999999998</v>
      </c>
      <c r="E16" s="13">
        <v>450.55699999999979</v>
      </c>
      <c r="F16" s="13">
        <v>21744.703000000001</v>
      </c>
      <c r="G16" s="13">
        <v>-12608.941999999999</v>
      </c>
      <c r="H16" s="13">
        <v>13806.134</v>
      </c>
      <c r="I16" s="13">
        <v>12558.193000000001</v>
      </c>
      <c r="J16" s="13">
        <v>18807.811000000002</v>
      </c>
      <c r="K16" s="13">
        <v>-39361.860999999997</v>
      </c>
      <c r="L16" s="13">
        <v>-15826.297</v>
      </c>
      <c r="M16" s="13">
        <v>35952.952999999994</v>
      </c>
      <c r="N16" s="13">
        <v>14048.687000000002</v>
      </c>
      <c r="O16" s="13" t="s">
        <v>40</v>
      </c>
    </row>
    <row r="17" spans="1:15" s="12" customFormat="1" ht="21.9" customHeight="1" x14ac:dyDescent="0.2">
      <c r="A17" s="13" t="s">
        <v>41</v>
      </c>
      <c r="B17" s="13">
        <v>-230322.29899999974</v>
      </c>
      <c r="C17" s="13">
        <v>-253757.54799999972</v>
      </c>
      <c r="D17" s="13">
        <v>-249277.34299999996</v>
      </c>
      <c r="E17" s="13">
        <v>-235595.43800000037</v>
      </c>
      <c r="F17" s="13">
        <v>-154700.89499999961</v>
      </c>
      <c r="G17" s="13">
        <v>-118078.51199999974</v>
      </c>
      <c r="H17" s="13">
        <v>-98026.036000000066</v>
      </c>
      <c r="I17" s="13">
        <v>-96769.133000000395</v>
      </c>
      <c r="J17" s="13">
        <v>-141386.59400000007</v>
      </c>
      <c r="K17" s="13">
        <v>-72903.174000000145</v>
      </c>
      <c r="L17" s="13">
        <v>-102582.97400000013</v>
      </c>
      <c r="M17" s="13">
        <v>-158914.78299999953</v>
      </c>
      <c r="N17" s="13">
        <v>-136881.82800000015</v>
      </c>
      <c r="O17" s="13" t="s">
        <v>41</v>
      </c>
    </row>
    <row r="18" spans="1:15" s="12" customFormat="1" ht="21.9" customHeight="1" x14ac:dyDescent="0.2">
      <c r="A18" s="13" t="s">
        <v>42</v>
      </c>
      <c r="B18" s="13">
        <v>-237194.9100687257</v>
      </c>
      <c r="C18" s="13">
        <v>-252526.3854166409</v>
      </c>
      <c r="D18" s="13">
        <v>-276733.75142351259</v>
      </c>
      <c r="E18" s="13">
        <v>-256803.33932860103</v>
      </c>
      <c r="F18" s="13">
        <v>-263577.48681744793</v>
      </c>
      <c r="G18" s="13">
        <v>-170955.52400376042</v>
      </c>
      <c r="H18" s="13">
        <v>-188495.39194047358</v>
      </c>
      <c r="I18" s="13">
        <v>-179602.56100327801</v>
      </c>
      <c r="J18" s="13">
        <v>-259237.17054152396</v>
      </c>
      <c r="K18" s="13">
        <v>-181922.55016823718</v>
      </c>
      <c r="L18" s="13">
        <v>-281624.45373639464</v>
      </c>
      <c r="M18" s="13">
        <v>-465102.42268648045</v>
      </c>
      <c r="N18" s="13">
        <v>-314025.33711134456</v>
      </c>
      <c r="O18" s="13" t="s">
        <v>42</v>
      </c>
    </row>
    <row r="19" spans="1:15" s="12" customFormat="1" ht="21.9" customHeight="1" x14ac:dyDescent="0.2">
      <c r="A19" s="14" t="s">
        <v>43</v>
      </c>
      <c r="B19" s="15">
        <v>3384653.8140960438</v>
      </c>
      <c r="C19" s="15">
        <v>3377558.6384148835</v>
      </c>
      <c r="D19" s="15">
        <v>3490635.3709567543</v>
      </c>
      <c r="E19" s="15">
        <v>3525702.2607326419</v>
      </c>
      <c r="F19" s="15">
        <v>3654667.7095868825</v>
      </c>
      <c r="G19" s="15">
        <v>3707047.9164143098</v>
      </c>
      <c r="H19" s="15">
        <v>3805030.388673496</v>
      </c>
      <c r="I19" s="15">
        <v>3803127.0273839501</v>
      </c>
      <c r="J19" s="15">
        <v>3742073.3668116666</v>
      </c>
      <c r="K19" s="15">
        <v>3626175.0825213348</v>
      </c>
      <c r="L19" s="15">
        <v>3712179.3502143286</v>
      </c>
      <c r="M19" s="15">
        <v>3729473.6912223697</v>
      </c>
      <c r="N19" s="15">
        <v>3985338.8040478374</v>
      </c>
      <c r="O19" s="14" t="s">
        <v>43</v>
      </c>
    </row>
    <row r="20" spans="1:15" s="12" customFormat="1" ht="21.9" customHeight="1" x14ac:dyDescent="0.2">
      <c r="A20" s="16" t="s">
        <v>44</v>
      </c>
      <c r="B20" s="17">
        <v>39077.938325398129</v>
      </c>
      <c r="C20" s="17">
        <v>46340.157865158282</v>
      </c>
      <c r="D20" s="17">
        <v>71348.729741029907</v>
      </c>
      <c r="E20" s="17">
        <v>104205.75889979629</v>
      </c>
      <c r="F20" s="17">
        <v>92104.234701314941</v>
      </c>
      <c r="G20" s="17">
        <v>88028.145111403443</v>
      </c>
      <c r="H20" s="17">
        <v>87779.061301525682</v>
      </c>
      <c r="I20" s="17">
        <v>79672.409248927608</v>
      </c>
      <c r="J20" s="17">
        <v>90229.780937813688</v>
      </c>
      <c r="K20" s="17">
        <v>54022.00616870448</v>
      </c>
      <c r="L20" s="17">
        <v>104014.05256923661</v>
      </c>
      <c r="M20" s="17">
        <v>126128.58629896166</v>
      </c>
      <c r="N20" s="17">
        <v>157684.761208707</v>
      </c>
      <c r="O20" s="16" t="s">
        <v>44</v>
      </c>
    </row>
    <row r="21" spans="1:15" s="12" customFormat="1" ht="21.9" customHeight="1" x14ac:dyDescent="0.2">
      <c r="A21" s="18" t="s">
        <v>45</v>
      </c>
      <c r="B21" s="19">
        <v>3423731.7524214415</v>
      </c>
      <c r="C21" s="19">
        <v>3423898.7962800413</v>
      </c>
      <c r="D21" s="19">
        <v>3561984.1006977842</v>
      </c>
      <c r="E21" s="19">
        <v>3629908.0196324377</v>
      </c>
      <c r="F21" s="19">
        <v>3746771.9442881979</v>
      </c>
      <c r="G21" s="19">
        <v>3795076.0615257132</v>
      </c>
      <c r="H21" s="19">
        <v>3892809.4499750212</v>
      </c>
      <c r="I21" s="19">
        <v>3882799.4366328777</v>
      </c>
      <c r="J21" s="19">
        <v>3832303.1477494799</v>
      </c>
      <c r="K21" s="19">
        <v>3680197.0886900388</v>
      </c>
      <c r="L21" s="19">
        <v>3816193.4027835652</v>
      </c>
      <c r="M21" s="19">
        <v>3855602.2775213313</v>
      </c>
      <c r="N21" s="19">
        <v>4143023.5652565435</v>
      </c>
      <c r="O21" s="18" t="s">
        <v>45</v>
      </c>
    </row>
    <row r="22" spans="1:15" ht="42.65" customHeight="1" x14ac:dyDescent="0.25">
      <c r="A22" s="1"/>
      <c r="B22" s="4"/>
      <c r="C22" s="4"/>
      <c r="D22" s="4"/>
      <c r="E22" s="4"/>
      <c r="F22" s="4"/>
      <c r="G22" s="4"/>
      <c r="H22" s="4"/>
      <c r="I22" s="4"/>
      <c r="J22" s="4"/>
      <c r="K22" s="4"/>
      <c r="L22" s="4"/>
      <c r="M22" s="4"/>
      <c r="N22" s="4"/>
      <c r="O22" s="20" t="s">
        <v>46</v>
      </c>
    </row>
    <row r="23" spans="1:15" ht="21.65" customHeight="1" x14ac:dyDescent="0.2">
      <c r="A23" s="5" t="s">
        <v>47</v>
      </c>
      <c r="B23" s="6" t="s">
        <v>5</v>
      </c>
      <c r="C23" s="6" t="s">
        <v>6</v>
      </c>
      <c r="D23" s="6" t="s">
        <v>7</v>
      </c>
      <c r="E23" s="6" t="s">
        <v>8</v>
      </c>
      <c r="F23" s="6" t="s">
        <v>9</v>
      </c>
      <c r="G23" s="6" t="s">
        <v>10</v>
      </c>
      <c r="H23" s="6" t="s">
        <v>11</v>
      </c>
      <c r="I23" s="6" t="s">
        <v>12</v>
      </c>
      <c r="J23" s="6" t="s">
        <v>13</v>
      </c>
      <c r="K23" s="6" t="s">
        <v>14</v>
      </c>
      <c r="L23" s="6" t="s">
        <v>15</v>
      </c>
      <c r="M23" s="6" t="s">
        <v>16</v>
      </c>
      <c r="N23" s="6" t="s">
        <v>17</v>
      </c>
      <c r="O23" s="7"/>
    </row>
    <row r="24" spans="1:15" s="12" customFormat="1" ht="21.9" customHeight="1" x14ac:dyDescent="0.2">
      <c r="A24" s="8"/>
      <c r="B24" s="9" t="s">
        <v>18</v>
      </c>
      <c r="C24" s="9" t="s">
        <v>19</v>
      </c>
      <c r="D24" s="9" t="s">
        <v>20</v>
      </c>
      <c r="E24" s="9" t="s">
        <v>21</v>
      </c>
      <c r="F24" s="9" t="s">
        <v>22</v>
      </c>
      <c r="G24" s="9" t="s">
        <v>23</v>
      </c>
      <c r="H24" s="9" t="s">
        <v>24</v>
      </c>
      <c r="I24" s="9" t="s">
        <v>25</v>
      </c>
      <c r="J24" s="10" t="s">
        <v>26</v>
      </c>
      <c r="K24" s="10" t="s">
        <v>27</v>
      </c>
      <c r="L24" s="10" t="s">
        <v>28</v>
      </c>
      <c r="M24" s="10" t="s">
        <v>29</v>
      </c>
      <c r="N24" s="10" t="s">
        <v>30</v>
      </c>
      <c r="O24" s="11"/>
    </row>
    <row r="25" spans="1:15" s="12" customFormat="1" ht="21.9" customHeight="1" x14ac:dyDescent="0.2">
      <c r="A25" s="13" t="s">
        <v>31</v>
      </c>
      <c r="B25" s="21" t="s">
        <v>86</v>
      </c>
      <c r="C25" s="22">
        <v>-0.71560360604030937</v>
      </c>
      <c r="D25" s="22">
        <v>-7.1868991473848398E-2</v>
      </c>
      <c r="E25" s="22">
        <v>1.0051630675259942</v>
      </c>
      <c r="F25" s="22">
        <v>1.0610817096428209</v>
      </c>
      <c r="G25" s="22">
        <v>0.61691889165035396</v>
      </c>
      <c r="H25" s="22">
        <v>1.8078994248761346</v>
      </c>
      <c r="I25" s="22">
        <v>0.22052401702411531</v>
      </c>
      <c r="J25" s="22">
        <v>0.75374917012651232</v>
      </c>
      <c r="K25" s="22">
        <v>0.41910677466213064</v>
      </c>
      <c r="L25" s="22">
        <v>1.666025727150757</v>
      </c>
      <c r="M25" s="22">
        <v>0.87582667571111694</v>
      </c>
      <c r="N25" s="22">
        <v>0.92362340632724982</v>
      </c>
      <c r="O25" s="13" t="s">
        <v>31</v>
      </c>
    </row>
    <row r="26" spans="1:15" s="12" customFormat="1" ht="21.9" customHeight="1" x14ac:dyDescent="0.2">
      <c r="A26" s="13" t="s">
        <v>32</v>
      </c>
      <c r="B26" s="23" t="s">
        <v>86</v>
      </c>
      <c r="C26" s="24">
        <v>0.46344677289961672</v>
      </c>
      <c r="D26" s="24">
        <v>14.71450269114804</v>
      </c>
      <c r="E26" s="24">
        <v>-9.1813071539195263</v>
      </c>
      <c r="F26" s="24">
        <v>10.523741835408734</v>
      </c>
      <c r="G26" s="24">
        <v>4.7497113621429152</v>
      </c>
      <c r="H26" s="24">
        <v>3.7410725073864755</v>
      </c>
      <c r="I26" s="24">
        <v>-1.9055082165747879</v>
      </c>
      <c r="J26" s="24">
        <v>-8.7320153080704088</v>
      </c>
      <c r="K26" s="24">
        <v>-19.564104237360972</v>
      </c>
      <c r="L26" s="24">
        <v>5.5416067223578667</v>
      </c>
      <c r="M26" s="24">
        <v>-7.6992130941592238</v>
      </c>
      <c r="N26" s="24">
        <v>37.039559106808824</v>
      </c>
      <c r="O26" s="13" t="s">
        <v>32</v>
      </c>
    </row>
    <row r="27" spans="1:15" s="12" customFormat="1" ht="21.9" customHeight="1" x14ac:dyDescent="0.2">
      <c r="A27" s="13" t="s">
        <v>33</v>
      </c>
      <c r="B27" s="23" t="s">
        <v>86</v>
      </c>
      <c r="C27" s="24">
        <v>-8.6118561206614014E-2</v>
      </c>
      <c r="D27" s="24">
        <v>1.4841345539818875</v>
      </c>
      <c r="E27" s="24">
        <v>3.0150815174587717</v>
      </c>
      <c r="F27" s="24">
        <v>2.122786924403429</v>
      </c>
      <c r="G27" s="24">
        <v>-3.9996486033907201E-2</v>
      </c>
      <c r="H27" s="24">
        <v>2.534667561407161</v>
      </c>
      <c r="I27" s="24">
        <v>0.31628967466103902</v>
      </c>
      <c r="J27" s="24">
        <v>-0.68675983578056532</v>
      </c>
      <c r="K27" s="24">
        <v>-0.58196767665559812</v>
      </c>
      <c r="L27" s="24">
        <v>2.5366992668501971</v>
      </c>
      <c r="M27" s="24">
        <v>4.2721318003602011</v>
      </c>
      <c r="N27" s="24">
        <v>4.4496628044979669</v>
      </c>
      <c r="O27" s="13" t="s">
        <v>33</v>
      </c>
    </row>
    <row r="28" spans="1:15" s="12" customFormat="1" ht="21.9" customHeight="1" x14ac:dyDescent="0.2">
      <c r="A28" s="13" t="s">
        <v>34</v>
      </c>
      <c r="B28" s="23" t="s">
        <v>86</v>
      </c>
      <c r="C28" s="24">
        <v>-1.0951514172462136</v>
      </c>
      <c r="D28" s="24">
        <v>2.6945540864527011</v>
      </c>
      <c r="E28" s="24">
        <v>20.756002227617817</v>
      </c>
      <c r="F28" s="24">
        <v>7.171049367741567</v>
      </c>
      <c r="G28" s="24">
        <v>1.2201844060409996</v>
      </c>
      <c r="H28" s="24">
        <v>3.7412199610396457</v>
      </c>
      <c r="I28" s="24">
        <v>0.63876586121465395</v>
      </c>
      <c r="J28" s="24">
        <v>1.1064804293084536</v>
      </c>
      <c r="K28" s="24">
        <v>6.518441203597602</v>
      </c>
      <c r="L28" s="24">
        <v>2.2494457592121835</v>
      </c>
      <c r="M28" s="24">
        <v>4.5489672879153424</v>
      </c>
      <c r="N28" s="24">
        <v>1.0059928963789424</v>
      </c>
      <c r="O28" s="13" t="s">
        <v>34</v>
      </c>
    </row>
    <row r="29" spans="1:15" s="12" customFormat="1" ht="21.9" customHeight="1" x14ac:dyDescent="0.2">
      <c r="A29" s="13" t="s">
        <v>35</v>
      </c>
      <c r="B29" s="23" t="s">
        <v>86</v>
      </c>
      <c r="C29" s="24">
        <v>-12.120384165215526</v>
      </c>
      <c r="D29" s="24">
        <v>4.2546198435627494</v>
      </c>
      <c r="E29" s="24">
        <v>-5.1444197832211396</v>
      </c>
      <c r="F29" s="24">
        <v>9.7775274540515653</v>
      </c>
      <c r="G29" s="24">
        <v>-2.9864781085775425</v>
      </c>
      <c r="H29" s="24">
        <v>-2.8390916913332624</v>
      </c>
      <c r="I29" s="24">
        <v>-10.480520822238896</v>
      </c>
      <c r="J29" s="24">
        <v>6.3239503907511079</v>
      </c>
      <c r="K29" s="24">
        <v>1.9000824212917169</v>
      </c>
      <c r="L29" s="24">
        <v>18.681521405387759</v>
      </c>
      <c r="M29" s="24">
        <v>15.220425199706591</v>
      </c>
      <c r="N29" s="24">
        <v>34.142972277524535</v>
      </c>
      <c r="O29" s="13" t="s">
        <v>35</v>
      </c>
    </row>
    <row r="30" spans="1:15" s="12" customFormat="1" ht="21.9" customHeight="1" x14ac:dyDescent="0.2">
      <c r="A30" s="14" t="s">
        <v>36</v>
      </c>
      <c r="B30" s="25" t="s">
        <v>86</v>
      </c>
      <c r="C30" s="26">
        <v>-0.20962781043101869</v>
      </c>
      <c r="D30" s="26">
        <v>3.3478836238632543</v>
      </c>
      <c r="E30" s="26">
        <v>1.0045990500083641</v>
      </c>
      <c r="F30" s="26">
        <v>3.6578655631414936</v>
      </c>
      <c r="G30" s="26">
        <v>1.4332412955088574</v>
      </c>
      <c r="H30" s="26">
        <v>2.6431401608091858</v>
      </c>
      <c r="I30" s="26">
        <v>-5.0022236227346646E-2</v>
      </c>
      <c r="J30" s="26">
        <v>-1.6053542291034655</v>
      </c>
      <c r="K30" s="26">
        <v>-3.097167610828536</v>
      </c>
      <c r="L30" s="26">
        <v>2.3717626903220164</v>
      </c>
      <c r="M30" s="26">
        <v>0.46588107352738523</v>
      </c>
      <c r="N30" s="26">
        <v>6.8606225438100621</v>
      </c>
      <c r="O30" s="14" t="s">
        <v>36</v>
      </c>
    </row>
    <row r="31" spans="1:15" s="12" customFormat="1" ht="21.9" customHeight="1" x14ac:dyDescent="0.2">
      <c r="A31" s="13" t="s">
        <v>37</v>
      </c>
      <c r="B31" s="23" t="s">
        <v>86</v>
      </c>
      <c r="C31" s="24">
        <v>0.44012690086891193</v>
      </c>
      <c r="D31" s="24">
        <v>1.8699787873188611</v>
      </c>
      <c r="E31" s="24">
        <v>-0.67139334236173431</v>
      </c>
      <c r="F31" s="24">
        <v>1.137131075583987</v>
      </c>
      <c r="G31" s="24">
        <v>-0.4907556471155875</v>
      </c>
      <c r="H31" s="24">
        <v>1.963195700688156</v>
      </c>
      <c r="I31" s="24">
        <v>-1.1918425838896389</v>
      </c>
      <c r="J31" s="24">
        <v>0.83301450566921798</v>
      </c>
      <c r="K31" s="24">
        <v>-8.2847592590492738</v>
      </c>
      <c r="L31" s="24">
        <v>3.4692476023374144</v>
      </c>
      <c r="M31" s="24">
        <v>5.6672097442711333</v>
      </c>
      <c r="N31" s="24">
        <v>4.9352474028564952</v>
      </c>
      <c r="O31" s="13" t="s">
        <v>37</v>
      </c>
    </row>
    <row r="32" spans="1:15" s="12" customFormat="1" ht="21.9" customHeight="1" x14ac:dyDescent="0.2">
      <c r="A32" s="13" t="s">
        <v>38</v>
      </c>
      <c r="B32" s="23" t="s">
        <v>86</v>
      </c>
      <c r="C32" s="24">
        <v>-0.29516103564271434</v>
      </c>
      <c r="D32" s="24">
        <v>0.40288287850250798</v>
      </c>
      <c r="E32" s="24">
        <v>2.9384757956792797</v>
      </c>
      <c r="F32" s="24">
        <v>0.85337738889396508</v>
      </c>
      <c r="G32" s="24">
        <v>-0.14721224518303538</v>
      </c>
      <c r="H32" s="24">
        <v>0.51065423782743902</v>
      </c>
      <c r="I32" s="24">
        <v>1.9413837647920837</v>
      </c>
      <c r="J32" s="24">
        <v>1.045309800456659</v>
      </c>
      <c r="K32" s="24">
        <v>0.45682818761072663</v>
      </c>
      <c r="L32" s="24">
        <v>2.9544928107984769</v>
      </c>
      <c r="M32" s="24">
        <v>1.9522396980090932</v>
      </c>
      <c r="N32" s="24">
        <v>4.0673459628946494E-3</v>
      </c>
      <c r="O32" s="13" t="s">
        <v>38</v>
      </c>
    </row>
    <row r="33" spans="1:15" s="12" customFormat="1" ht="21.9" customHeight="1" x14ac:dyDescent="0.2">
      <c r="A33" s="13" t="s">
        <v>39</v>
      </c>
      <c r="B33" s="23" t="s">
        <v>86</v>
      </c>
      <c r="C33" s="24">
        <v>3.0832588177900098</v>
      </c>
      <c r="D33" s="24">
        <v>9.151212482700064</v>
      </c>
      <c r="E33" s="24">
        <v>0.89531115055225174</v>
      </c>
      <c r="F33" s="24">
        <v>0.12856181720847343</v>
      </c>
      <c r="G33" s="24">
        <v>-3.0744003967965421</v>
      </c>
      <c r="H33" s="24">
        <v>2.1655922334300559</v>
      </c>
      <c r="I33" s="24">
        <v>0.11536431824861008</v>
      </c>
      <c r="J33" s="24">
        <v>3.0249642110556341</v>
      </c>
      <c r="K33" s="24">
        <v>-1.700142960910167</v>
      </c>
      <c r="L33" s="24">
        <v>9.5662006675176201</v>
      </c>
      <c r="M33" s="24">
        <v>6.0340665352313021</v>
      </c>
      <c r="N33" s="24">
        <v>-0.78717110545413194</v>
      </c>
      <c r="O33" s="13" t="s">
        <v>39</v>
      </c>
    </row>
    <row r="34" spans="1:15" s="12" customFormat="1" ht="21.9" customHeight="1" x14ac:dyDescent="0.2">
      <c r="A34" s="13" t="s">
        <v>40</v>
      </c>
      <c r="B34" s="23" t="s">
        <v>86</v>
      </c>
      <c r="C34" s="23" t="s">
        <v>86</v>
      </c>
      <c r="D34" s="23" t="s">
        <v>86</v>
      </c>
      <c r="E34" s="23" t="s">
        <v>86</v>
      </c>
      <c r="F34" s="23" t="s">
        <v>86</v>
      </c>
      <c r="G34" s="23" t="s">
        <v>86</v>
      </c>
      <c r="H34" s="23" t="s">
        <v>86</v>
      </c>
      <c r="I34" s="23" t="s">
        <v>86</v>
      </c>
      <c r="J34" s="23" t="s">
        <v>86</v>
      </c>
      <c r="K34" s="23" t="s">
        <v>86</v>
      </c>
      <c r="L34" s="23" t="s">
        <v>86</v>
      </c>
      <c r="M34" s="23" t="s">
        <v>86</v>
      </c>
      <c r="N34" s="23" t="s">
        <v>86</v>
      </c>
      <c r="O34" s="13" t="s">
        <v>40</v>
      </c>
    </row>
    <row r="35" spans="1:15" s="12" customFormat="1" ht="21.9" customHeight="1" x14ac:dyDescent="0.2">
      <c r="A35" s="13" t="s">
        <v>41</v>
      </c>
      <c r="B35" s="23" t="s">
        <v>86</v>
      </c>
      <c r="C35" s="24">
        <v>-10.174980495483863</v>
      </c>
      <c r="D35" s="24">
        <v>1.7655455119702554</v>
      </c>
      <c r="E35" s="24">
        <v>5.4886275805657894</v>
      </c>
      <c r="F35" s="24">
        <v>34.336209430337369</v>
      </c>
      <c r="G35" s="24">
        <v>23.673025938214487</v>
      </c>
      <c r="H35" s="24">
        <v>16.982324438505568</v>
      </c>
      <c r="I35" s="24">
        <v>1.2822134315414646</v>
      </c>
      <c r="J35" s="24">
        <v>-46.107120748926725</v>
      </c>
      <c r="K35" s="24">
        <v>48.436996791930561</v>
      </c>
      <c r="L35" s="24">
        <v>-40.711259018708738</v>
      </c>
      <c r="M35" s="24">
        <v>-54.913409899774713</v>
      </c>
      <c r="N35" s="24">
        <v>13.864635236609448</v>
      </c>
      <c r="O35" s="13" t="s">
        <v>41</v>
      </c>
    </row>
    <row r="36" spans="1:15" s="12" customFormat="1" ht="21.9" customHeight="1" x14ac:dyDescent="0.2">
      <c r="A36" s="13" t="s">
        <v>42</v>
      </c>
      <c r="B36" s="23" t="s">
        <v>86</v>
      </c>
      <c r="C36" s="24">
        <v>-6.4636611904838119</v>
      </c>
      <c r="D36" s="24">
        <v>-9.5860739331979765</v>
      </c>
      <c r="E36" s="24">
        <v>7.2020170985251806</v>
      </c>
      <c r="F36" s="24">
        <v>-2.6378735987458555</v>
      </c>
      <c r="G36" s="24">
        <v>35.140316395017791</v>
      </c>
      <c r="H36" s="24">
        <v>-10.25990124561716</v>
      </c>
      <c r="I36" s="24">
        <v>4.7177975257898641</v>
      </c>
      <c r="J36" s="24">
        <v>-44.339350782861331</v>
      </c>
      <c r="K36" s="24">
        <v>29.823894548680364</v>
      </c>
      <c r="L36" s="24">
        <v>-54.804587708316411</v>
      </c>
      <c r="M36" s="24">
        <v>-65.149871225964048</v>
      </c>
      <c r="N36" s="24">
        <v>32.482541093314197</v>
      </c>
      <c r="O36" s="13" t="s">
        <v>42</v>
      </c>
    </row>
    <row r="37" spans="1:15" s="12" customFormat="1" ht="21.9" customHeight="1" x14ac:dyDescent="0.2">
      <c r="A37" s="14" t="s">
        <v>43</v>
      </c>
      <c r="B37" s="25" t="s">
        <v>86</v>
      </c>
      <c r="C37" s="26">
        <v>-0.20962781043103274</v>
      </c>
      <c r="D37" s="26">
        <v>3.3478836238632543</v>
      </c>
      <c r="E37" s="26">
        <v>1.0045990500083641</v>
      </c>
      <c r="F37" s="26">
        <v>3.6578655631415073</v>
      </c>
      <c r="G37" s="26">
        <v>1.4332412955088702</v>
      </c>
      <c r="H37" s="26">
        <v>2.6431401608091596</v>
      </c>
      <c r="I37" s="26">
        <v>-5.0022236227371716E-2</v>
      </c>
      <c r="J37" s="26">
        <v>-1.6053542291034284</v>
      </c>
      <c r="K37" s="26">
        <v>-3.0971676108285355</v>
      </c>
      <c r="L37" s="26">
        <v>2.371762690322003</v>
      </c>
      <c r="M37" s="26">
        <v>0.4658810735273981</v>
      </c>
      <c r="N37" s="26">
        <v>6.8606225438100727</v>
      </c>
      <c r="O37" s="14" t="s">
        <v>43</v>
      </c>
    </row>
    <row r="38" spans="1:15" s="12" customFormat="1" ht="21.9" customHeight="1" x14ac:dyDescent="0.2">
      <c r="A38" s="27" t="s">
        <v>44</v>
      </c>
      <c r="B38" s="23" t="s">
        <v>86</v>
      </c>
      <c r="C38" s="24">
        <v>18.583937257099812</v>
      </c>
      <c r="D38" s="24">
        <v>53.967386016772259</v>
      </c>
      <c r="E38" s="24">
        <v>46.051316229490737</v>
      </c>
      <c r="F38" s="24">
        <v>-11.613105001344612</v>
      </c>
      <c r="G38" s="24">
        <v>-4.4255181133960528</v>
      </c>
      <c r="H38" s="24">
        <v>-0.28295928485432342</v>
      </c>
      <c r="I38" s="24">
        <v>-9.2352913467043116</v>
      </c>
      <c r="J38" s="24">
        <v>13.250975825145112</v>
      </c>
      <c r="K38" s="24">
        <v>-40.128408151698366</v>
      </c>
      <c r="L38" s="24">
        <v>92.540151590099683</v>
      </c>
      <c r="M38" s="24">
        <v>21.261101921785599</v>
      </c>
      <c r="N38" s="24">
        <v>25.019050665443899</v>
      </c>
      <c r="O38" s="16" t="s">
        <v>44</v>
      </c>
    </row>
    <row r="39" spans="1:15" s="12" customFormat="1" ht="21.9" customHeight="1" x14ac:dyDescent="0.2">
      <c r="A39" s="28" t="s">
        <v>45</v>
      </c>
      <c r="B39" s="29" t="s">
        <v>86</v>
      </c>
      <c r="C39" s="30">
        <v>4.8789996027440137E-3</v>
      </c>
      <c r="D39" s="30">
        <v>4.0329844026864503</v>
      </c>
      <c r="E39" s="30">
        <v>1.9069124682883101</v>
      </c>
      <c r="F39" s="30">
        <v>3.2194734418530491</v>
      </c>
      <c r="G39" s="30">
        <v>1.2892195723615536</v>
      </c>
      <c r="H39" s="30">
        <v>2.5752682387613914</v>
      </c>
      <c r="I39" s="30">
        <v>-0.25714110774694521</v>
      </c>
      <c r="J39" s="30">
        <v>-1.3005124191320039</v>
      </c>
      <c r="K39" s="30">
        <v>-3.9690508082265201</v>
      </c>
      <c r="L39" s="30">
        <v>3.6953541024058052</v>
      </c>
      <c r="M39" s="30">
        <v>1.0326749873059653</v>
      </c>
      <c r="N39" s="30">
        <v>7.4546404698149562</v>
      </c>
      <c r="O39" s="18" t="s">
        <v>45</v>
      </c>
    </row>
    <row r="40" spans="1:15" ht="42.65" customHeight="1" x14ac:dyDescent="0.25">
      <c r="A40" s="31"/>
      <c r="B40" s="4"/>
      <c r="C40" s="4"/>
      <c r="D40" s="4"/>
      <c r="E40" s="4"/>
      <c r="F40" s="4"/>
      <c r="G40" s="4"/>
      <c r="H40" s="4"/>
      <c r="I40" s="4"/>
      <c r="J40" s="4"/>
      <c r="K40" s="4"/>
      <c r="L40" s="4"/>
      <c r="M40" s="4"/>
      <c r="N40" s="4"/>
      <c r="O40" s="20" t="s">
        <v>46</v>
      </c>
    </row>
    <row r="41" spans="1:15" ht="21.65" customHeight="1" x14ac:dyDescent="0.2">
      <c r="A41" s="5" t="s">
        <v>48</v>
      </c>
      <c r="B41" s="6" t="s">
        <v>5</v>
      </c>
      <c r="C41" s="6" t="s">
        <v>6</v>
      </c>
      <c r="D41" s="6" t="s">
        <v>7</v>
      </c>
      <c r="E41" s="6" t="s">
        <v>8</v>
      </c>
      <c r="F41" s="6" t="s">
        <v>9</v>
      </c>
      <c r="G41" s="6" t="s">
        <v>10</v>
      </c>
      <c r="H41" s="6" t="s">
        <v>11</v>
      </c>
      <c r="I41" s="6" t="s">
        <v>12</v>
      </c>
      <c r="J41" s="6" t="s">
        <v>13</v>
      </c>
      <c r="K41" s="6" t="s">
        <v>14</v>
      </c>
      <c r="L41" s="6" t="s">
        <v>15</v>
      </c>
      <c r="M41" s="6" t="s">
        <v>16</v>
      </c>
      <c r="N41" s="6" t="s">
        <v>17</v>
      </c>
      <c r="O41" s="7"/>
    </row>
    <row r="42" spans="1:15" s="12" customFormat="1" ht="21.9" customHeight="1" x14ac:dyDescent="0.2">
      <c r="A42" s="8"/>
      <c r="B42" s="9" t="s">
        <v>18</v>
      </c>
      <c r="C42" s="9" t="s">
        <v>19</v>
      </c>
      <c r="D42" s="9" t="s">
        <v>20</v>
      </c>
      <c r="E42" s="9" t="s">
        <v>21</v>
      </c>
      <c r="F42" s="9" t="s">
        <v>22</v>
      </c>
      <c r="G42" s="9" t="s">
        <v>23</v>
      </c>
      <c r="H42" s="9" t="s">
        <v>24</v>
      </c>
      <c r="I42" s="9" t="s">
        <v>25</v>
      </c>
      <c r="J42" s="10" t="s">
        <v>26</v>
      </c>
      <c r="K42" s="10" t="s">
        <v>27</v>
      </c>
      <c r="L42" s="10" t="s">
        <v>28</v>
      </c>
      <c r="M42" s="10" t="s">
        <v>29</v>
      </c>
      <c r="N42" s="10" t="s">
        <v>30</v>
      </c>
      <c r="O42" s="11"/>
    </row>
    <row r="43" spans="1:15" s="12" customFormat="1" ht="21.9" customHeight="1" x14ac:dyDescent="0.2">
      <c r="A43" s="13" t="s">
        <v>31</v>
      </c>
      <c r="B43" s="32">
        <v>50.472401163889479</v>
      </c>
      <c r="C43" s="32">
        <v>50.216486562361617</v>
      </c>
      <c r="D43" s="32">
        <v>48.554837041993267</v>
      </c>
      <c r="E43" s="32">
        <v>48.555108175970481</v>
      </c>
      <c r="F43" s="32">
        <v>47.33873042951344</v>
      </c>
      <c r="G43" s="32">
        <v>46.957754077715229</v>
      </c>
      <c r="H43" s="32">
        <v>46.575643504985408</v>
      </c>
      <c r="I43" s="32">
        <v>46.701715227310657</v>
      </c>
      <c r="J43" s="32">
        <v>47.821432405815983</v>
      </c>
      <c r="K43" s="32">
        <v>49.5567096283715</v>
      </c>
      <c r="L43" s="32">
        <v>49.21507243429793</v>
      </c>
      <c r="M43" s="32">
        <v>49.415891879566402</v>
      </c>
      <c r="N43" s="32">
        <v>46.670426801009043</v>
      </c>
      <c r="O43" s="13" t="s">
        <v>31</v>
      </c>
    </row>
    <row r="44" spans="1:15" s="12" customFormat="1" ht="21.9" customHeight="1" x14ac:dyDescent="0.2">
      <c r="A44" s="13" t="s">
        <v>32</v>
      </c>
      <c r="B44" s="33">
        <v>19.352068504942832</v>
      </c>
      <c r="C44" s="33">
        <v>19.482595981289013</v>
      </c>
      <c r="D44" s="33">
        <v>21.625370842234414</v>
      </c>
      <c r="E44" s="33">
        <v>19.444539463307827</v>
      </c>
      <c r="F44" s="33">
        <v>20.732466832842249</v>
      </c>
      <c r="G44" s="33">
        <v>21.410337368974361</v>
      </c>
      <c r="H44" s="33">
        <v>21.639355128093005</v>
      </c>
      <c r="I44" s="33">
        <v>21.237638980053109</v>
      </c>
      <c r="J44" s="33">
        <v>19.699410411389838</v>
      </c>
      <c r="K44" s="33">
        <v>16.351841152303258</v>
      </c>
      <c r="L44" s="33">
        <v>16.858160323989523</v>
      </c>
      <c r="M44" s="33">
        <v>15.4880587027377</v>
      </c>
      <c r="N44" s="33">
        <v>19.862103415815195</v>
      </c>
      <c r="O44" s="13" t="s">
        <v>32</v>
      </c>
    </row>
    <row r="45" spans="1:15" s="12" customFormat="1" ht="21.9" customHeight="1" x14ac:dyDescent="0.2">
      <c r="A45" s="13" t="s">
        <v>33</v>
      </c>
      <c r="B45" s="33">
        <v>23.051289993215192</v>
      </c>
      <c r="C45" s="33">
        <v>23.079820275829107</v>
      </c>
      <c r="D45" s="33">
        <v>22.663604751487462</v>
      </c>
      <c r="E45" s="33">
        <v>23.114720645522464</v>
      </c>
      <c r="F45" s="33">
        <v>22.772412671973406</v>
      </c>
      <c r="G45" s="33">
        <v>22.441661349263583</v>
      </c>
      <c r="H45" s="33">
        <v>22.417945148281802</v>
      </c>
      <c r="I45" s="33">
        <v>22.500105850156764</v>
      </c>
      <c r="J45" s="33">
        <v>22.710162717796191</v>
      </c>
      <c r="K45" s="33">
        <v>23.299625361606807</v>
      </c>
      <c r="L45" s="33">
        <v>23.337164623807045</v>
      </c>
      <c r="M45" s="33">
        <v>24.221316525551412</v>
      </c>
      <c r="N45" s="33">
        <v>23.674841897329046</v>
      </c>
      <c r="O45" s="13" t="s">
        <v>33</v>
      </c>
    </row>
    <row r="46" spans="1:15" s="12" customFormat="1" ht="21.9" customHeight="1" x14ac:dyDescent="0.2">
      <c r="A46" s="13" t="s">
        <v>34</v>
      </c>
      <c r="B46" s="33">
        <v>8.5731043877177981</v>
      </c>
      <c r="C46" s="33">
        <v>8.497028047361102</v>
      </c>
      <c r="D46" s="33">
        <v>8.4433127780310464</v>
      </c>
      <c r="E46" s="33">
        <v>10.094398732552632</v>
      </c>
      <c r="F46" s="33">
        <v>10.436519206977964</v>
      </c>
      <c r="G46" s="33">
        <v>10.414597672274835</v>
      </c>
      <c r="H46" s="33">
        <v>10.526013391956985</v>
      </c>
      <c r="I46" s="33">
        <v>10.598551604572004</v>
      </c>
      <c r="J46" s="33">
        <v>10.89065611234337</v>
      </c>
      <c r="K46" s="33">
        <v>11.971329260143278</v>
      </c>
      <c r="L46" s="33">
        <v>11.957025547694411</v>
      </c>
      <c r="M46" s="33">
        <v>12.442977252464162</v>
      </c>
      <c r="N46" s="33">
        <v>11.761257253175167</v>
      </c>
      <c r="O46" s="13" t="s">
        <v>34</v>
      </c>
    </row>
    <row r="47" spans="1:15" s="12" customFormat="1" ht="21.9" customHeight="1" x14ac:dyDescent="0.2">
      <c r="A47" s="13" t="s">
        <v>35</v>
      </c>
      <c r="B47" s="33">
        <v>1.4488640497653134</v>
      </c>
      <c r="C47" s="33">
        <v>1.27593086684083</v>
      </c>
      <c r="D47" s="33">
        <v>1.2871254137461912</v>
      </c>
      <c r="E47" s="33">
        <v>1.2087670173534184</v>
      </c>
      <c r="F47" s="33">
        <v>1.2801291413070592</v>
      </c>
      <c r="G47" s="33">
        <v>1.2243504682280024</v>
      </c>
      <c r="H47" s="33">
        <v>1.158957173317215</v>
      </c>
      <c r="I47" s="33">
        <v>1.0380116620925524</v>
      </c>
      <c r="J47" s="33">
        <v>1.1216616473453871</v>
      </c>
      <c r="K47" s="33">
        <v>1.179505402424843</v>
      </c>
      <c r="L47" s="33">
        <v>1.3674229297889036</v>
      </c>
      <c r="M47" s="33">
        <v>1.5682443603196701</v>
      </c>
      <c r="N47" s="33">
        <v>1.9686293673284556</v>
      </c>
      <c r="O47" s="13" t="s">
        <v>35</v>
      </c>
    </row>
    <row r="48" spans="1:15" s="12" customFormat="1" ht="21.9" customHeight="1" x14ac:dyDescent="0.2">
      <c r="A48" s="14" t="s">
        <v>36</v>
      </c>
      <c r="B48" s="34">
        <v>100</v>
      </c>
      <c r="C48" s="34">
        <v>100</v>
      </c>
      <c r="D48" s="34">
        <v>100</v>
      </c>
      <c r="E48" s="34">
        <v>100</v>
      </c>
      <c r="F48" s="34">
        <v>100</v>
      </c>
      <c r="G48" s="34">
        <v>100</v>
      </c>
      <c r="H48" s="34">
        <v>100</v>
      </c>
      <c r="I48" s="34">
        <v>100</v>
      </c>
      <c r="J48" s="34">
        <v>100</v>
      </c>
      <c r="K48" s="34">
        <v>100</v>
      </c>
      <c r="L48" s="34">
        <v>100</v>
      </c>
      <c r="M48" s="34">
        <v>100</v>
      </c>
      <c r="N48" s="34">
        <v>100</v>
      </c>
      <c r="O48" s="14" t="s">
        <v>36</v>
      </c>
    </row>
    <row r="49" spans="1:15" s="12" customFormat="1" ht="21.9" customHeight="1" x14ac:dyDescent="0.2">
      <c r="A49" s="13" t="s">
        <v>37</v>
      </c>
      <c r="B49" s="33">
        <v>65.294051899669086</v>
      </c>
      <c r="C49" s="33">
        <v>65.719194294779896</v>
      </c>
      <c r="D49" s="33">
        <v>64.779390675234566</v>
      </c>
      <c r="E49" s="33">
        <v>63.704491443167832</v>
      </c>
      <c r="F49" s="33">
        <v>62.155336367277435</v>
      </c>
      <c r="G49" s="33">
        <v>60.976367070712811</v>
      </c>
      <c r="H49" s="33">
        <v>60.572438050974306</v>
      </c>
      <c r="I49" s="33">
        <v>59.88046348708216</v>
      </c>
      <c r="J49" s="33">
        <v>61.364392300958592</v>
      </c>
      <c r="K49" s="33">
        <v>58.079313824406583</v>
      </c>
      <c r="L49" s="33">
        <v>58.701957890967329</v>
      </c>
      <c r="M49" s="33">
        <v>61.741080957868242</v>
      </c>
      <c r="N49" s="33">
        <v>60.628653015544153</v>
      </c>
      <c r="O49" s="13" t="s">
        <v>37</v>
      </c>
    </row>
    <row r="50" spans="1:15" s="12" customFormat="1" ht="21.9" customHeight="1" x14ac:dyDescent="0.2">
      <c r="A50" s="13" t="s">
        <v>38</v>
      </c>
      <c r="B50" s="33">
        <v>22.677625339149614</v>
      </c>
      <c r="C50" s="33">
        <v>22.658187688073262</v>
      </c>
      <c r="D50" s="33">
        <v>22.012520091504388</v>
      </c>
      <c r="E50" s="33">
        <v>22.433981105348892</v>
      </c>
      <c r="F50" s="33">
        <v>21.827024417890193</v>
      </c>
      <c r="G50" s="33">
        <v>21.486932771567634</v>
      </c>
      <c r="H50" s="33">
        <v>21.040526108719664</v>
      </c>
      <c r="I50" s="33">
        <v>21.459738107511097</v>
      </c>
      <c r="J50" s="33">
        <v>22.037844318877582</v>
      </c>
      <c r="K50" s="33">
        <v>22.846101458373763</v>
      </c>
      <c r="L50" s="33">
        <v>22.976148173457961</v>
      </c>
      <c r="M50" s="33">
        <v>23.316072490351129</v>
      </c>
      <c r="N50" s="33">
        <v>21.820030878188927</v>
      </c>
      <c r="O50" s="13" t="s">
        <v>38</v>
      </c>
    </row>
    <row r="51" spans="1:15" s="12" customFormat="1" ht="21.9" customHeight="1" x14ac:dyDescent="0.2">
      <c r="A51" s="13" t="s">
        <v>39</v>
      </c>
      <c r="B51" s="33">
        <v>25.522221285355904</v>
      </c>
      <c r="C51" s="33">
        <v>26.364404547618868</v>
      </c>
      <c r="D51" s="33">
        <v>27.844853922993561</v>
      </c>
      <c r="E51" s="33">
        <v>27.814725536518807</v>
      </c>
      <c r="F51" s="33">
        <v>26.867700296371083</v>
      </c>
      <c r="G51" s="33">
        <v>25.673713350026201</v>
      </c>
      <c r="H51" s="33">
        <v>25.554266219129552</v>
      </c>
      <c r="I51" s="33">
        <v>25.596550691189485</v>
      </c>
      <c r="J51" s="33">
        <v>26.801089614433803</v>
      </c>
      <c r="K51" s="33">
        <v>27.187474428096063</v>
      </c>
      <c r="L51" s="33">
        <v>29.098143868469194</v>
      </c>
      <c r="M51" s="33">
        <v>30.710869103341714</v>
      </c>
      <c r="N51" s="33">
        <v>28.512955745728348</v>
      </c>
      <c r="O51" s="13" t="s">
        <v>39</v>
      </c>
    </row>
    <row r="52" spans="1:15" s="12" customFormat="1" ht="21.9" customHeight="1" x14ac:dyDescent="0.2">
      <c r="A52" s="13" t="s">
        <v>40</v>
      </c>
      <c r="B52" s="33">
        <v>0.31895309219041063</v>
      </c>
      <c r="C52" s="33">
        <v>0.24785503069544904</v>
      </c>
      <c r="D52" s="33">
        <v>0.43244301956014908</v>
      </c>
      <c r="E52" s="33">
        <v>1.277921295334717E-2</v>
      </c>
      <c r="F52" s="33">
        <v>0.59498440700804467</v>
      </c>
      <c r="G52" s="33">
        <v>-0.34013431399603178</v>
      </c>
      <c r="H52" s="33">
        <v>0.36283899442950507</v>
      </c>
      <c r="I52" s="33">
        <v>0.33020703514703215</v>
      </c>
      <c r="J52" s="33">
        <v>0.50260401537837018</v>
      </c>
      <c r="K52" s="33">
        <v>-1.0854925673536731</v>
      </c>
      <c r="L52" s="33">
        <v>-0.42633438492367681</v>
      </c>
      <c r="M52" s="33">
        <v>0.96402216443082311</v>
      </c>
      <c r="N52" s="33">
        <v>0.3525092267119424</v>
      </c>
      <c r="O52" s="13" t="s">
        <v>40</v>
      </c>
    </row>
    <row r="53" spans="1:15" s="12" customFormat="1" ht="21.9" customHeight="1" x14ac:dyDescent="0.2">
      <c r="A53" s="13" t="s">
        <v>41</v>
      </c>
      <c r="B53" s="33">
        <v>-6.8048997519562597</v>
      </c>
      <c r="C53" s="33">
        <v>-7.5130464091391849</v>
      </c>
      <c r="D53" s="33">
        <v>-7.1413171674724403</v>
      </c>
      <c r="E53" s="33">
        <v>-6.6822272721078724</v>
      </c>
      <c r="F53" s="33">
        <v>-4.2329674622453366</v>
      </c>
      <c r="G53" s="33">
        <v>-3.1852437481901434</v>
      </c>
      <c r="H53" s="33">
        <v>-2.5762221582197076</v>
      </c>
      <c r="I53" s="33">
        <v>-2.5444622886173951</v>
      </c>
      <c r="J53" s="33">
        <v>-3.7782956169153024</v>
      </c>
      <c r="K53" s="33">
        <v>-2.0104703259201004</v>
      </c>
      <c r="L53" s="33">
        <v>-2.7634164279825901</v>
      </c>
      <c r="M53" s="33">
        <v>-4.2610511873034218</v>
      </c>
      <c r="N53" s="33">
        <v>-3.4346346629544207</v>
      </c>
      <c r="O53" s="13" t="s">
        <v>41</v>
      </c>
    </row>
    <row r="54" spans="1:15" s="12" customFormat="1" ht="21.9" customHeight="1" x14ac:dyDescent="0.2">
      <c r="A54" s="13" t="s">
        <v>42</v>
      </c>
      <c r="B54" s="33">
        <v>-7.0079518644087555</v>
      </c>
      <c r="C54" s="33">
        <v>-7.4765951520283185</v>
      </c>
      <c r="D54" s="33">
        <v>-7.9278905418202452</v>
      </c>
      <c r="E54" s="33">
        <v>-7.2837500258810071</v>
      </c>
      <c r="F54" s="33">
        <v>-7.2120780263013922</v>
      </c>
      <c r="G54" s="33">
        <v>-4.6116351301204492</v>
      </c>
      <c r="H54" s="33">
        <v>-4.9538472150333224</v>
      </c>
      <c r="I54" s="33">
        <v>-4.7224970323124031</v>
      </c>
      <c r="J54" s="33">
        <v>-6.9276346327330316</v>
      </c>
      <c r="K54" s="33">
        <v>-5.0169268176026325</v>
      </c>
      <c r="L54" s="33">
        <v>-7.5864991199882246</v>
      </c>
      <c r="M54" s="33">
        <v>-12.470993528688465</v>
      </c>
      <c r="N54" s="33">
        <v>-7.8795142032189265</v>
      </c>
      <c r="O54" s="13" t="s">
        <v>42</v>
      </c>
    </row>
    <row r="55" spans="1:15" s="12" customFormat="1" ht="21.9" customHeight="1" x14ac:dyDescent="0.2">
      <c r="A55" s="14" t="s">
        <v>43</v>
      </c>
      <c r="B55" s="34">
        <v>100.00000000000003</v>
      </c>
      <c r="C55" s="34">
        <v>100</v>
      </c>
      <c r="D55" s="34">
        <v>100</v>
      </c>
      <c r="E55" s="34">
        <v>100</v>
      </c>
      <c r="F55" s="34">
        <v>100.00000000000003</v>
      </c>
      <c r="G55" s="34">
        <v>100.00000000000003</v>
      </c>
      <c r="H55" s="34">
        <v>100</v>
      </c>
      <c r="I55" s="34">
        <v>99.999999999999972</v>
      </c>
      <c r="J55" s="34">
        <v>100.00000000000003</v>
      </c>
      <c r="K55" s="34">
        <v>100.00000000000003</v>
      </c>
      <c r="L55" s="34">
        <v>100</v>
      </c>
      <c r="M55" s="34">
        <v>100.00000000000003</v>
      </c>
      <c r="N55" s="34">
        <v>100.00000000000003</v>
      </c>
      <c r="O55" s="14" t="s">
        <v>43</v>
      </c>
    </row>
    <row r="56" spans="1:15" s="12" customFormat="1" ht="21.9" customHeight="1" x14ac:dyDescent="0.2">
      <c r="A56" s="27" t="s">
        <v>44</v>
      </c>
      <c r="B56" s="33">
        <v>1.1545623414320993</v>
      </c>
      <c r="C56" s="33">
        <v>1.3720015794279772</v>
      </c>
      <c r="D56" s="33">
        <v>2.0440040897618537</v>
      </c>
      <c r="E56" s="33">
        <v>2.9556029180451078</v>
      </c>
      <c r="F56" s="33">
        <v>2.5201808213564307</v>
      </c>
      <c r="G56" s="33">
        <v>2.3746157885261385</v>
      </c>
      <c r="H56" s="33">
        <v>2.306921425984382</v>
      </c>
      <c r="I56" s="33">
        <v>2.0949184362041069</v>
      </c>
      <c r="J56" s="33">
        <v>2.4112242624118183</v>
      </c>
      <c r="K56" s="33">
        <v>1.4897793112389424</v>
      </c>
      <c r="L56" s="33">
        <v>2.8019673285244471</v>
      </c>
      <c r="M56" s="33">
        <v>3.3819406367127867</v>
      </c>
      <c r="N56" s="33">
        <v>3.9566212300080852</v>
      </c>
      <c r="O56" s="16" t="s">
        <v>44</v>
      </c>
    </row>
    <row r="57" spans="1:15" s="12" customFormat="1" ht="21.9" customHeight="1" x14ac:dyDescent="0.2">
      <c r="A57" s="28" t="s">
        <v>45</v>
      </c>
      <c r="B57" s="35">
        <v>101.15456234143213</v>
      </c>
      <c r="C57" s="35">
        <v>101.37200157942796</v>
      </c>
      <c r="D57" s="35">
        <v>102.04400408976187</v>
      </c>
      <c r="E57" s="35">
        <v>102.9556029180451</v>
      </c>
      <c r="F57" s="35">
        <v>102.52018082135646</v>
      </c>
      <c r="G57" s="35">
        <v>102.37461578852616</v>
      </c>
      <c r="H57" s="35">
        <v>102.30692142598438</v>
      </c>
      <c r="I57" s="35">
        <v>102.09491843620408</v>
      </c>
      <c r="J57" s="35">
        <v>102.41122426241182</v>
      </c>
      <c r="K57" s="35">
        <v>101.48977931123895</v>
      </c>
      <c r="L57" s="35">
        <v>102.80196732852444</v>
      </c>
      <c r="M57" s="35">
        <v>103.3819406367128</v>
      </c>
      <c r="N57" s="35">
        <v>103.95662123000808</v>
      </c>
      <c r="O57" s="18" t="s">
        <v>45</v>
      </c>
    </row>
    <row r="58" spans="1:15" ht="21.9" customHeight="1" x14ac:dyDescent="0.2">
      <c r="A58" s="31"/>
      <c r="B58" s="36"/>
      <c r="C58" s="36"/>
      <c r="D58" s="36"/>
      <c r="E58" s="36"/>
      <c r="F58" s="36"/>
      <c r="G58" s="36"/>
      <c r="H58" s="36"/>
      <c r="I58" s="36"/>
      <c r="J58" s="36"/>
      <c r="K58" s="36"/>
      <c r="L58" s="36"/>
      <c r="M58" s="36"/>
      <c r="N58" s="36"/>
      <c r="O58" s="37"/>
    </row>
    <row r="59" spans="1:15" ht="21.9" customHeight="1" x14ac:dyDescent="0.2">
      <c r="A59" s="1"/>
      <c r="B59" s="1"/>
      <c r="C59" s="1"/>
      <c r="D59" s="1"/>
      <c r="E59" s="1"/>
      <c r="F59" s="1"/>
      <c r="G59" s="1"/>
      <c r="H59" s="1"/>
      <c r="I59" s="1"/>
      <c r="J59" s="1"/>
      <c r="K59" s="1"/>
      <c r="L59" s="1"/>
      <c r="M59" s="1"/>
      <c r="N59" s="1"/>
      <c r="O59" s="38"/>
    </row>
    <row r="60" spans="1:15" ht="21.9" customHeight="1" x14ac:dyDescent="0.2">
      <c r="A60" s="1"/>
      <c r="B60" s="1"/>
      <c r="C60" s="1"/>
      <c r="D60" s="1"/>
      <c r="E60" s="1"/>
      <c r="F60" s="1"/>
      <c r="G60" s="1"/>
      <c r="H60" s="1"/>
      <c r="I60" s="1"/>
      <c r="J60" s="1"/>
      <c r="K60" s="1"/>
      <c r="L60" s="1"/>
      <c r="M60" s="1"/>
      <c r="N60" s="1"/>
      <c r="O60" s="38"/>
    </row>
    <row r="61" spans="1:15" ht="21.9" customHeight="1" x14ac:dyDescent="0.2">
      <c r="A61" s="31" t="s">
        <v>49</v>
      </c>
      <c r="B61" s="4"/>
      <c r="C61" s="4"/>
      <c r="D61" s="4"/>
      <c r="E61" s="4"/>
      <c r="F61" s="4"/>
      <c r="G61" s="4"/>
      <c r="H61" s="4"/>
      <c r="I61" s="4"/>
      <c r="J61" s="4"/>
      <c r="K61" s="4"/>
      <c r="L61" s="4"/>
      <c r="M61" s="4"/>
      <c r="N61" s="4"/>
      <c r="O61" s="4" t="s">
        <v>3</v>
      </c>
    </row>
    <row r="62" spans="1:15" ht="21.9" customHeight="1" x14ac:dyDescent="0.2">
      <c r="A62" s="39" t="s">
        <v>4</v>
      </c>
      <c r="B62" s="6" t="s">
        <v>5</v>
      </c>
      <c r="C62" s="6" t="s">
        <v>6</v>
      </c>
      <c r="D62" s="6" t="s">
        <v>7</v>
      </c>
      <c r="E62" s="6" t="s">
        <v>8</v>
      </c>
      <c r="F62" s="6" t="s">
        <v>9</v>
      </c>
      <c r="G62" s="6" t="s">
        <v>10</v>
      </c>
      <c r="H62" s="6" t="s">
        <v>11</v>
      </c>
      <c r="I62" s="6" t="s">
        <v>12</v>
      </c>
      <c r="J62" s="6" t="s">
        <v>13</v>
      </c>
      <c r="K62" s="6" t="s">
        <v>14</v>
      </c>
      <c r="L62" s="6" t="s">
        <v>15</v>
      </c>
      <c r="M62" s="6" t="s">
        <v>16</v>
      </c>
      <c r="N62" s="6" t="s">
        <v>17</v>
      </c>
      <c r="O62" s="40"/>
    </row>
    <row r="63" spans="1:15" s="12" customFormat="1" ht="21.9" customHeight="1" x14ac:dyDescent="0.2">
      <c r="A63" s="41"/>
      <c r="B63" s="9" t="s">
        <v>18</v>
      </c>
      <c r="C63" s="9" t="s">
        <v>19</v>
      </c>
      <c r="D63" s="9" t="s">
        <v>20</v>
      </c>
      <c r="E63" s="9" t="s">
        <v>21</v>
      </c>
      <c r="F63" s="9" t="s">
        <v>22</v>
      </c>
      <c r="G63" s="9" t="s">
        <v>23</v>
      </c>
      <c r="H63" s="9" t="s">
        <v>24</v>
      </c>
      <c r="I63" s="9" t="s">
        <v>25</v>
      </c>
      <c r="J63" s="10" t="s">
        <v>26</v>
      </c>
      <c r="K63" s="10" t="s">
        <v>27</v>
      </c>
      <c r="L63" s="10" t="s">
        <v>28</v>
      </c>
      <c r="M63" s="10" t="s">
        <v>29</v>
      </c>
      <c r="N63" s="10" t="s">
        <v>30</v>
      </c>
      <c r="O63" s="42"/>
    </row>
    <row r="64" spans="1:15" s="12" customFormat="1" ht="21.9" customHeight="1" x14ac:dyDescent="0.2">
      <c r="A64" s="43" t="s">
        <v>50</v>
      </c>
      <c r="B64" s="17">
        <v>2209977.6179999998</v>
      </c>
      <c r="C64" s="17">
        <v>2219704.324</v>
      </c>
      <c r="D64" s="17">
        <v>2261212.3239999996</v>
      </c>
      <c r="E64" s="17">
        <v>2246030.6950000003</v>
      </c>
      <c r="F64" s="17">
        <v>2271571.0080000004</v>
      </c>
      <c r="G64" s="17">
        <v>2260423.145</v>
      </c>
      <c r="H64" s="17">
        <v>2304799.6749999998</v>
      </c>
      <c r="I64" s="17">
        <v>2277330.091</v>
      </c>
      <c r="J64" s="17">
        <v>2296300.5809999993</v>
      </c>
      <c r="K64" s="17">
        <v>2106057.6060000001</v>
      </c>
      <c r="L64" s="17">
        <v>2179121.9589999998</v>
      </c>
      <c r="M64" s="17">
        <v>2302617.3709999993</v>
      </c>
      <c r="N64" s="17">
        <v>2416257.2349999999</v>
      </c>
      <c r="O64" s="43" t="s">
        <v>50</v>
      </c>
    </row>
    <row r="65" spans="1:15" s="12" customFormat="1" ht="21.9" customHeight="1" x14ac:dyDescent="0.2">
      <c r="A65" s="44" t="s">
        <v>51</v>
      </c>
      <c r="B65" s="13">
        <v>767559.11098793801</v>
      </c>
      <c r="C65" s="13">
        <v>765293.57556677598</v>
      </c>
      <c r="D65" s="13">
        <v>768376.81235301425</v>
      </c>
      <c r="E65" s="13">
        <v>790955.37900361954</v>
      </c>
      <c r="F65" s="13">
        <v>797705.21336427703</v>
      </c>
      <c r="G65" s="13">
        <v>796530.89360974135</v>
      </c>
      <c r="H65" s="13">
        <v>800598.41237356421</v>
      </c>
      <c r="I65" s="13">
        <v>816141.09997256775</v>
      </c>
      <c r="J65" s="13">
        <v>824672.3028761358</v>
      </c>
      <c r="K65" s="13">
        <v>828439.63841109257</v>
      </c>
      <c r="L65" s="13">
        <v>852915.82796975318</v>
      </c>
      <c r="M65" s="13">
        <v>869566.78935398161</v>
      </c>
      <c r="N65" s="13">
        <v>869602.15764368302</v>
      </c>
      <c r="O65" s="44" t="s">
        <v>51</v>
      </c>
    </row>
    <row r="66" spans="1:15" s="12" customFormat="1" ht="21.9" customHeight="1" x14ac:dyDescent="0.2">
      <c r="A66" s="45" t="s">
        <v>52</v>
      </c>
      <c r="B66" s="13">
        <v>148994.07352774765</v>
      </c>
      <c r="C66" s="13">
        <v>134677.84240832139</v>
      </c>
      <c r="D66" s="13">
        <v>201639.28511800239</v>
      </c>
      <c r="E66" s="13">
        <v>194406.41233151208</v>
      </c>
      <c r="F66" s="13">
        <v>240351.65727045535</v>
      </c>
      <c r="G66" s="13">
        <v>294471.63955791277</v>
      </c>
      <c r="H66" s="13">
        <v>295183.34609968966</v>
      </c>
      <c r="I66" s="13">
        <v>227691.47462748826</v>
      </c>
      <c r="J66" s="13">
        <v>166365.40722606337</v>
      </c>
      <c r="K66" s="13">
        <v>22795.260145006061</v>
      </c>
      <c r="L66" s="13">
        <v>229117.34310346894</v>
      </c>
      <c r="M66" s="13">
        <v>42089.324647899331</v>
      </c>
      <c r="N66" s="13">
        <v>171968.62949298244</v>
      </c>
      <c r="O66" s="45" t="s">
        <v>52</v>
      </c>
    </row>
    <row r="67" spans="1:15" s="12" customFormat="1" ht="21.9" customHeight="1" x14ac:dyDescent="0.2">
      <c r="A67" s="46" t="s">
        <v>53</v>
      </c>
      <c r="B67" s="15">
        <v>3126530.8025156856</v>
      </c>
      <c r="C67" s="15">
        <v>3119675.7419750975</v>
      </c>
      <c r="D67" s="15">
        <v>3231228.4214710165</v>
      </c>
      <c r="E67" s="15">
        <v>3231392.4863351323</v>
      </c>
      <c r="F67" s="15">
        <v>3309627.8786347327</v>
      </c>
      <c r="G67" s="15">
        <v>3351425.6781676542</v>
      </c>
      <c r="H67" s="15">
        <v>3400581.4334732536</v>
      </c>
      <c r="I67" s="15">
        <v>3321162.6656000558</v>
      </c>
      <c r="J67" s="15">
        <v>3287338.2911021984</v>
      </c>
      <c r="K67" s="15">
        <v>2957292.504556099</v>
      </c>
      <c r="L67" s="15">
        <v>3261155.1300732223</v>
      </c>
      <c r="M67" s="15">
        <v>3214273.4850018802</v>
      </c>
      <c r="N67" s="15">
        <v>3457828.0221366654</v>
      </c>
      <c r="O67" s="46" t="s">
        <v>53</v>
      </c>
    </row>
    <row r="68" spans="1:15" s="12" customFormat="1" ht="21.9" customHeight="1" x14ac:dyDescent="0.2">
      <c r="A68" s="44" t="s">
        <v>54</v>
      </c>
      <c r="B68" s="13">
        <v>1708316.0510594409</v>
      </c>
      <c r="C68" s="13">
        <v>1696091.2797954942</v>
      </c>
      <c r="D68" s="13">
        <v>1694872.3160982293</v>
      </c>
      <c r="E68" s="13">
        <v>1711908.5466613709</v>
      </c>
      <c r="F68" s="13">
        <v>1730073.295135807</v>
      </c>
      <c r="G68" s="13">
        <v>1740746.4441328975</v>
      </c>
      <c r="H68" s="13">
        <v>1772217.389084928</v>
      </c>
      <c r="I68" s="13">
        <v>1776125.5540617381</v>
      </c>
      <c r="J68" s="13">
        <v>1789513.0856858832</v>
      </c>
      <c r="K68" s="13">
        <v>1797013.0562614582</v>
      </c>
      <c r="L68" s="13">
        <v>1826951.7560990322</v>
      </c>
      <c r="M68" s="13">
        <v>1842952.6869313202</v>
      </c>
      <c r="N68" s="13">
        <v>1859974.6293153549</v>
      </c>
      <c r="O68" s="44" t="s">
        <v>54</v>
      </c>
    </row>
    <row r="69" spans="1:15" s="12" customFormat="1" ht="21.9" customHeight="1" x14ac:dyDescent="0.2">
      <c r="A69" s="44" t="s">
        <v>55</v>
      </c>
      <c r="B69" s="13">
        <v>162.53362368869782</v>
      </c>
      <c r="C69" s="13">
        <v>538.49281618332861</v>
      </c>
      <c r="D69" s="13">
        <v>959.63152167415615</v>
      </c>
      <c r="E69" s="13">
        <v>1235.8079448852538</v>
      </c>
      <c r="F69" s="13">
        <v>1611.517423210144</v>
      </c>
      <c r="G69" s="13">
        <v>1761.9159778223038</v>
      </c>
      <c r="H69" s="13">
        <v>1800.0493144023419</v>
      </c>
      <c r="I69" s="13">
        <v>1737.7157009029388</v>
      </c>
      <c r="J69" s="13">
        <v>1102.1309506316186</v>
      </c>
      <c r="K69" s="13">
        <v>567.57200888967509</v>
      </c>
      <c r="L69" s="13">
        <v>-661.42614189028745</v>
      </c>
      <c r="M69" s="13">
        <v>-1641.4724007904529</v>
      </c>
      <c r="N69" s="13">
        <v>-3135.7844495134354</v>
      </c>
      <c r="O69" s="44" t="s">
        <v>55</v>
      </c>
    </row>
    <row r="70" spans="1:15" s="12" customFormat="1" ht="21.9" customHeight="1" x14ac:dyDescent="0.2">
      <c r="A70" s="13" t="s">
        <v>56</v>
      </c>
      <c r="B70" s="13">
        <v>655000.52475902659</v>
      </c>
      <c r="C70" s="13">
        <v>658036.10355349793</v>
      </c>
      <c r="D70" s="13">
        <v>754862.84371960303</v>
      </c>
      <c r="E70" s="13">
        <v>685556.56744689471</v>
      </c>
      <c r="F70" s="13">
        <v>757702.77074069576</v>
      </c>
      <c r="G70" s="13">
        <v>793691.46533383825</v>
      </c>
      <c r="H70" s="13">
        <v>823384.03853691532</v>
      </c>
      <c r="I70" s="13">
        <v>807694.38802862901</v>
      </c>
      <c r="J70" s="13">
        <v>737166.39042354352</v>
      </c>
      <c r="K70" s="13">
        <v>592946.38939829019</v>
      </c>
      <c r="L70" s="13">
        <v>625805.14637316403</v>
      </c>
      <c r="M70" s="13">
        <v>577623.07459967909</v>
      </c>
      <c r="N70" s="13">
        <v>791572.11473059363</v>
      </c>
      <c r="O70" s="13" t="s">
        <v>56</v>
      </c>
    </row>
    <row r="71" spans="1:15" s="12" customFormat="1" ht="21.9" customHeight="1" x14ac:dyDescent="0.2">
      <c r="A71" s="44" t="s">
        <v>57</v>
      </c>
      <c r="B71" s="13">
        <v>38915.404701709915</v>
      </c>
      <c r="C71" s="13">
        <v>45801.665048974806</v>
      </c>
      <c r="D71" s="13">
        <v>70389.098219355452</v>
      </c>
      <c r="E71" s="13">
        <v>102969.95095491127</v>
      </c>
      <c r="F71" s="13">
        <v>90492.717278105047</v>
      </c>
      <c r="G71" s="13">
        <v>86266.229133581306</v>
      </c>
      <c r="H71" s="13">
        <v>85979.011987123595</v>
      </c>
      <c r="I71" s="13">
        <v>77934.693548024443</v>
      </c>
      <c r="J71" s="13">
        <v>89127.649987182434</v>
      </c>
      <c r="K71" s="13">
        <v>53454.434159815515</v>
      </c>
      <c r="L71" s="13">
        <v>104675.47871112733</v>
      </c>
      <c r="M71" s="13">
        <v>127770.05869975183</v>
      </c>
      <c r="N71" s="13">
        <v>160820.54565822045</v>
      </c>
      <c r="O71" s="44" t="s">
        <v>57</v>
      </c>
    </row>
    <row r="72" spans="1:15" s="12" customFormat="1" ht="21.9" customHeight="1" x14ac:dyDescent="0.2">
      <c r="A72" s="13" t="s">
        <v>58</v>
      </c>
      <c r="B72" s="13">
        <v>113618.06527541082</v>
      </c>
      <c r="C72" s="13">
        <v>111506.4925560398</v>
      </c>
      <c r="D72" s="13">
        <v>113286.29026447123</v>
      </c>
      <c r="E72" s="13">
        <v>114673.06444480267</v>
      </c>
      <c r="F72" s="13">
        <v>116368.62352572398</v>
      </c>
      <c r="G72" s="13">
        <v>120976.98373067957</v>
      </c>
      <c r="H72" s="13">
        <v>121403.50181535751</v>
      </c>
      <c r="I72" s="13">
        <v>122367.43646570589</v>
      </c>
      <c r="J72" s="13">
        <v>124149.39996344721</v>
      </c>
      <c r="K72" s="13">
        <v>123063.92822915237</v>
      </c>
      <c r="L72" s="13">
        <v>128325.23094512588</v>
      </c>
      <c r="M72" s="13">
        <v>133576.9692105056</v>
      </c>
      <c r="N72" s="13">
        <v>134697.50391770573</v>
      </c>
      <c r="O72" s="13" t="s">
        <v>58</v>
      </c>
    </row>
    <row r="73" spans="1:15" s="12" customFormat="1" ht="21.9" customHeight="1" x14ac:dyDescent="0.2">
      <c r="A73" s="44" t="s">
        <v>59</v>
      </c>
      <c r="B73" s="13">
        <v>19201.577717549906</v>
      </c>
      <c r="C73" s="13">
        <v>16744.039788075574</v>
      </c>
      <c r="D73" s="13">
        <v>17269.721857021137</v>
      </c>
      <c r="E73" s="13">
        <v>13731.676522021884</v>
      </c>
      <c r="F73" s="13">
        <v>14273.615863176748</v>
      </c>
      <c r="G73" s="13">
        <v>14222.174618399429</v>
      </c>
      <c r="H73" s="13">
        <v>13367.022637672995</v>
      </c>
      <c r="I73" s="13">
        <v>11984.545704997916</v>
      </c>
      <c r="J73" s="13">
        <v>12786.522597303643</v>
      </c>
      <c r="K73" s="13">
        <v>12125.183848478591</v>
      </c>
      <c r="L73" s="13">
        <v>14675.461097317577</v>
      </c>
      <c r="M73" s="13">
        <v>16835.305922582535</v>
      </c>
      <c r="N73" s="13">
        <v>22546.013254377875</v>
      </c>
      <c r="O73" s="44" t="s">
        <v>59</v>
      </c>
    </row>
    <row r="74" spans="1:15" s="12" customFormat="1" ht="21.9" customHeight="1" x14ac:dyDescent="0.2">
      <c r="A74" s="47" t="s">
        <v>60</v>
      </c>
      <c r="B74" s="13">
        <v>629719.80081395851</v>
      </c>
      <c r="C74" s="13">
        <v>624445.74799298251</v>
      </c>
      <c r="D74" s="13">
        <v>614127.96350470372</v>
      </c>
      <c r="E74" s="13">
        <v>628780.22540428862</v>
      </c>
      <c r="F74" s="13">
        <v>627652.57039436756</v>
      </c>
      <c r="G74" s="13">
        <v>622204.81447723508</v>
      </c>
      <c r="H74" s="13">
        <v>609164.46537220047</v>
      </c>
      <c r="I74" s="13">
        <v>547287.42350005393</v>
      </c>
      <c r="J74" s="13">
        <v>559066.1566888144</v>
      </c>
      <c r="K74" s="13">
        <v>402372.30834697105</v>
      </c>
      <c r="L74" s="13">
        <v>590734.40518398094</v>
      </c>
      <c r="M74" s="13">
        <v>550827.47388399614</v>
      </c>
      <c r="N74" s="13">
        <v>536445.02621868229</v>
      </c>
      <c r="O74" s="47" t="s">
        <v>60</v>
      </c>
    </row>
    <row r="75" spans="1:15" s="12" customFormat="1" ht="21.9" customHeight="1" x14ac:dyDescent="0.2">
      <c r="A75" s="48" t="s">
        <v>61</v>
      </c>
      <c r="B75" s="15">
        <v>3126530.8025156856</v>
      </c>
      <c r="C75" s="15">
        <v>3119675.741975097</v>
      </c>
      <c r="D75" s="15">
        <v>3231228.4214710151</v>
      </c>
      <c r="E75" s="15">
        <v>3231392.4863351323</v>
      </c>
      <c r="F75" s="15">
        <v>3309627.8786347331</v>
      </c>
      <c r="G75" s="15">
        <v>3351425.6781676542</v>
      </c>
      <c r="H75" s="15">
        <v>3400581.4334732546</v>
      </c>
      <c r="I75" s="15">
        <v>3321162.6656000568</v>
      </c>
      <c r="J75" s="15">
        <v>3287338.2911021989</v>
      </c>
      <c r="K75" s="15">
        <v>2957292.504556098</v>
      </c>
      <c r="L75" s="15">
        <v>3261155.1300732228</v>
      </c>
      <c r="M75" s="15">
        <v>3214273.4850018797</v>
      </c>
      <c r="N75" s="15">
        <v>3457828.0221366654</v>
      </c>
      <c r="O75" s="48" t="s">
        <v>61</v>
      </c>
    </row>
    <row r="76" spans="1:15" ht="42.65" customHeight="1" x14ac:dyDescent="0.2">
      <c r="A76" s="31"/>
      <c r="B76" s="4"/>
      <c r="C76" s="4"/>
      <c r="D76" s="4"/>
      <c r="E76" s="4"/>
      <c r="F76" s="4"/>
      <c r="G76" s="4"/>
      <c r="H76" s="4"/>
      <c r="I76" s="4"/>
      <c r="J76" s="4"/>
      <c r="K76" s="4"/>
      <c r="L76" s="4"/>
      <c r="M76" s="4"/>
      <c r="N76" s="4"/>
      <c r="O76" s="37"/>
    </row>
    <row r="77" spans="1:15" ht="21.9" customHeight="1" x14ac:dyDescent="0.2">
      <c r="A77" s="31" t="s">
        <v>62</v>
      </c>
      <c r="B77" s="4"/>
      <c r="C77" s="4"/>
      <c r="D77" s="4"/>
      <c r="E77" s="4"/>
      <c r="F77" s="4"/>
      <c r="G77" s="4"/>
      <c r="H77" s="4"/>
      <c r="I77" s="4"/>
      <c r="J77" s="4"/>
      <c r="K77" s="4"/>
      <c r="L77" s="4"/>
      <c r="M77" s="4"/>
      <c r="N77" s="4"/>
      <c r="O77" s="4" t="s">
        <v>3</v>
      </c>
    </row>
    <row r="78" spans="1:15" ht="21.9" customHeight="1" x14ac:dyDescent="0.2">
      <c r="A78" s="39" t="s">
        <v>4</v>
      </c>
      <c r="B78" s="6" t="s">
        <v>5</v>
      </c>
      <c r="C78" s="6" t="s">
        <v>6</v>
      </c>
      <c r="D78" s="6" t="s">
        <v>7</v>
      </c>
      <c r="E78" s="6" t="s">
        <v>8</v>
      </c>
      <c r="F78" s="6" t="s">
        <v>9</v>
      </c>
      <c r="G78" s="6" t="s">
        <v>10</v>
      </c>
      <c r="H78" s="6" t="s">
        <v>11</v>
      </c>
      <c r="I78" s="6" t="s">
        <v>12</v>
      </c>
      <c r="J78" s="6" t="s">
        <v>13</v>
      </c>
      <c r="K78" s="6" t="s">
        <v>14</v>
      </c>
      <c r="L78" s="6" t="s">
        <v>15</v>
      </c>
      <c r="M78" s="6" t="s">
        <v>16</v>
      </c>
      <c r="N78" s="6" t="s">
        <v>17</v>
      </c>
      <c r="O78" s="40"/>
    </row>
    <row r="79" spans="1:15" s="12" customFormat="1" ht="21.9" customHeight="1" x14ac:dyDescent="0.2">
      <c r="A79" s="41"/>
      <c r="B79" s="9" t="s">
        <v>18</v>
      </c>
      <c r="C79" s="9" t="s">
        <v>19</v>
      </c>
      <c r="D79" s="9" t="s">
        <v>20</v>
      </c>
      <c r="E79" s="9" t="s">
        <v>21</v>
      </c>
      <c r="F79" s="9" t="s">
        <v>22</v>
      </c>
      <c r="G79" s="9" t="s">
        <v>23</v>
      </c>
      <c r="H79" s="9" t="s">
        <v>24</v>
      </c>
      <c r="I79" s="9" t="s">
        <v>25</v>
      </c>
      <c r="J79" s="10" t="s">
        <v>26</v>
      </c>
      <c r="K79" s="10" t="s">
        <v>27</v>
      </c>
      <c r="L79" s="10" t="s">
        <v>28</v>
      </c>
      <c r="M79" s="10" t="s">
        <v>29</v>
      </c>
      <c r="N79" s="10" t="s">
        <v>30</v>
      </c>
      <c r="O79" s="42"/>
    </row>
    <row r="80" spans="1:15" s="12" customFormat="1" ht="21.9" customHeight="1" x14ac:dyDescent="0.2">
      <c r="A80" s="49" t="s">
        <v>63</v>
      </c>
      <c r="B80" s="17">
        <v>863838.83617683081</v>
      </c>
      <c r="C80" s="17">
        <v>890473.22326474753</v>
      </c>
      <c r="D80" s="17">
        <v>971962.32002725266</v>
      </c>
      <c r="E80" s="17">
        <v>980664.40705762303</v>
      </c>
      <c r="F80" s="17">
        <v>981925.16704005306</v>
      </c>
      <c r="G80" s="17">
        <v>951736.85580832849</v>
      </c>
      <c r="H80" s="17">
        <v>972347.59524040506</v>
      </c>
      <c r="I80" s="17">
        <v>973469.33741466096</v>
      </c>
      <c r="J80" s="17">
        <v>1002916.4364770548</v>
      </c>
      <c r="K80" s="17">
        <v>985865.42327847914</v>
      </c>
      <c r="L80" s="17">
        <v>1080175.2879809705</v>
      </c>
      <c r="M80" s="17">
        <v>1145353.7835548685</v>
      </c>
      <c r="N80" s="17">
        <v>1136337.8895154989</v>
      </c>
      <c r="O80" s="50" t="s">
        <v>63</v>
      </c>
    </row>
    <row r="81" spans="1:15" s="12" customFormat="1" ht="21.9" customHeight="1" x14ac:dyDescent="0.2">
      <c r="A81" s="49" t="s">
        <v>64</v>
      </c>
      <c r="B81" s="13">
        <v>780206.36595369759</v>
      </c>
      <c r="C81" s="13">
        <v>779534.46345689578</v>
      </c>
      <c r="D81" s="13">
        <v>791103.80378925696</v>
      </c>
      <c r="E81" s="13">
        <v>814956.2283612201</v>
      </c>
      <c r="F81" s="13">
        <v>832256.01261648349</v>
      </c>
      <c r="G81" s="13">
        <v>831923.13945663092</v>
      </c>
      <c r="H81" s="13">
        <v>853009.6254082782</v>
      </c>
      <c r="I81" s="13">
        <v>855707.60677730944</v>
      </c>
      <c r="J81" s="13">
        <v>849830.95062224381</v>
      </c>
      <c r="K81" s="13">
        <v>844885.20918340725</v>
      </c>
      <c r="L81" s="13">
        <v>866317.40609048854</v>
      </c>
      <c r="M81" s="13">
        <v>903327.62748813594</v>
      </c>
      <c r="N81" s="13">
        <v>943522.66093122947</v>
      </c>
      <c r="O81" s="50" t="s">
        <v>64</v>
      </c>
    </row>
    <row r="82" spans="1:15" s="12" customFormat="1" ht="21.9" customHeight="1" x14ac:dyDescent="0.2">
      <c r="A82" s="51" t="s">
        <v>65</v>
      </c>
      <c r="B82" s="13">
        <v>10795.458000000002</v>
      </c>
      <c r="C82" s="13">
        <v>8371.4490000000005</v>
      </c>
      <c r="D82" s="13">
        <v>15095.008999999998</v>
      </c>
      <c r="E82" s="13">
        <v>450.55699999999979</v>
      </c>
      <c r="F82" s="13">
        <v>21744.703000000001</v>
      </c>
      <c r="G82" s="13">
        <v>-12608.941999999999</v>
      </c>
      <c r="H82" s="13">
        <v>13806.134</v>
      </c>
      <c r="I82" s="13">
        <v>12558.193000000001</v>
      </c>
      <c r="J82" s="13">
        <v>18807.811000000002</v>
      </c>
      <c r="K82" s="13">
        <v>-39361.860999999997</v>
      </c>
      <c r="L82" s="13">
        <v>-15826.297</v>
      </c>
      <c r="M82" s="13">
        <v>35952.952999999994</v>
      </c>
      <c r="N82" s="13">
        <v>14048.687000000002</v>
      </c>
      <c r="O82" s="44" t="s">
        <v>65</v>
      </c>
    </row>
    <row r="83" spans="1:15" s="12" customFormat="1" ht="21.9" customHeight="1" x14ac:dyDescent="0.2">
      <c r="A83" s="51" t="s">
        <v>66</v>
      </c>
      <c r="B83" s="13">
        <v>398261.47640271485</v>
      </c>
      <c r="C83" s="13">
        <v>377105.28925455367</v>
      </c>
      <c r="D83" s="13">
        <v>424897.64596478437</v>
      </c>
      <c r="E83" s="13">
        <v>398799.43395646848</v>
      </c>
      <c r="F83" s="13">
        <v>425656.75828643277</v>
      </c>
      <c r="G83" s="13">
        <v>457352.85253214004</v>
      </c>
      <c r="H83" s="13">
        <v>457792.40056008444</v>
      </c>
      <c r="I83" s="13">
        <v>381279.36530470167</v>
      </c>
      <c r="J83" s="13">
        <v>366180.63657631027</v>
      </c>
      <c r="K83" s="13">
        <v>217748.67702925933</v>
      </c>
      <c r="L83" s="13">
        <v>438087.54616094509</v>
      </c>
      <c r="M83" s="13">
        <v>343357.84614868677</v>
      </c>
      <c r="N83" s="13">
        <v>388798.41982356273</v>
      </c>
      <c r="O83" s="44" t="s">
        <v>66</v>
      </c>
    </row>
    <row r="84" spans="1:15" s="12" customFormat="1" ht="21.9" customHeight="1" x14ac:dyDescent="0.2">
      <c r="A84" s="52" t="s">
        <v>67</v>
      </c>
      <c r="B84" s="15">
        <v>492689.40462584794</v>
      </c>
      <c r="C84" s="15">
        <v>496415.49806240533</v>
      </c>
      <c r="D84" s="15">
        <v>620851.1712027801</v>
      </c>
      <c r="E84" s="15">
        <v>564958.16965287132</v>
      </c>
      <c r="F84" s="15">
        <v>597070.61571000214</v>
      </c>
      <c r="G84" s="15">
        <v>564557.62688383751</v>
      </c>
      <c r="H84" s="15">
        <v>590936.50439221121</v>
      </c>
      <c r="I84" s="15">
        <v>511599.28894205333</v>
      </c>
      <c r="J84" s="15">
        <v>538073.93343112152</v>
      </c>
      <c r="K84" s="15">
        <v>319367.03012433101</v>
      </c>
      <c r="L84" s="15">
        <v>636119.13105142675</v>
      </c>
      <c r="M84" s="15">
        <v>621336.95521541918</v>
      </c>
      <c r="N84" s="15">
        <v>595662.33540783229</v>
      </c>
      <c r="O84" s="53" t="s">
        <v>67</v>
      </c>
    </row>
    <row r="85" spans="1:15" s="12" customFormat="1" ht="21.9" customHeight="1" x14ac:dyDescent="0.2">
      <c r="A85" s="51" t="s">
        <v>68</v>
      </c>
      <c r="B85" s="13">
        <v>148994.07352774765</v>
      </c>
      <c r="C85" s="13">
        <v>134677.84240832139</v>
      </c>
      <c r="D85" s="13">
        <v>201639.28511800239</v>
      </c>
      <c r="E85" s="13">
        <v>194406.41233151208</v>
      </c>
      <c r="F85" s="13">
        <v>240351.65727045535</v>
      </c>
      <c r="G85" s="13">
        <v>294471.63955791277</v>
      </c>
      <c r="H85" s="13">
        <v>295183.34609968966</v>
      </c>
      <c r="I85" s="13">
        <v>227691.47462748826</v>
      </c>
      <c r="J85" s="13">
        <v>166365.40722606337</v>
      </c>
      <c r="K85" s="13">
        <v>22795.260145006061</v>
      </c>
      <c r="L85" s="13">
        <v>229117.34310346894</v>
      </c>
      <c r="M85" s="13">
        <v>42089.324647899331</v>
      </c>
      <c r="N85" s="13">
        <v>171968.62949298244</v>
      </c>
      <c r="O85" s="44" t="s">
        <v>68</v>
      </c>
    </row>
    <row r="86" spans="1:15" s="12" customFormat="1" ht="21.9" customHeight="1" x14ac:dyDescent="0.2">
      <c r="A86" s="51" t="s">
        <v>69</v>
      </c>
      <c r="B86" s="13">
        <v>106500.42102937466</v>
      </c>
      <c r="C86" s="13">
        <v>109211.27023744307</v>
      </c>
      <c r="D86" s="13">
        <v>142478.13466126515</v>
      </c>
      <c r="E86" s="13">
        <v>113748.41799275827</v>
      </c>
      <c r="F86" s="13">
        <v>93141.471622099023</v>
      </c>
      <c r="G86" s="13">
        <v>99130.463322164418</v>
      </c>
      <c r="H86" s="13">
        <v>107257.7663520481</v>
      </c>
      <c r="I86" s="13">
        <v>104305.25331128693</v>
      </c>
      <c r="J86" s="13">
        <v>112471.35566353405</v>
      </c>
      <c r="K86" s="13">
        <v>114649.21981108785</v>
      </c>
      <c r="L86" s="13">
        <v>125377.33421156331</v>
      </c>
      <c r="M86" s="13">
        <v>114145.20788103952</v>
      </c>
      <c r="N86" s="13">
        <v>109668.36880350517</v>
      </c>
      <c r="O86" s="44" t="s">
        <v>69</v>
      </c>
    </row>
    <row r="87" spans="1:15" s="12" customFormat="1" ht="21.9" customHeight="1" x14ac:dyDescent="0.2">
      <c r="A87" s="51" t="s">
        <v>70</v>
      </c>
      <c r="B87" s="13">
        <v>-237194.9100687257</v>
      </c>
      <c r="C87" s="13">
        <v>-252526.3854166409</v>
      </c>
      <c r="D87" s="13">
        <v>-276733.75142351259</v>
      </c>
      <c r="E87" s="13">
        <v>-256803.33932860103</v>
      </c>
      <c r="F87" s="13">
        <v>-263577.48681744793</v>
      </c>
      <c r="G87" s="13">
        <v>-170955.52400376042</v>
      </c>
      <c r="H87" s="13">
        <v>-188495.39194047358</v>
      </c>
      <c r="I87" s="13">
        <v>-179602.56100327801</v>
      </c>
      <c r="J87" s="13">
        <v>-259237.17054152396</v>
      </c>
      <c r="K87" s="13">
        <v>-181922.55016823718</v>
      </c>
      <c r="L87" s="13">
        <v>-281624.45373639464</v>
      </c>
      <c r="M87" s="13">
        <v>-465102.42268648045</v>
      </c>
      <c r="N87" s="13">
        <v>-314025.33711134456</v>
      </c>
      <c r="O87" s="44" t="s">
        <v>70</v>
      </c>
    </row>
    <row r="88" spans="1:15" s="12" customFormat="1" ht="21.9" customHeight="1" x14ac:dyDescent="0.2">
      <c r="A88" s="52" t="s">
        <v>71</v>
      </c>
      <c r="B88" s="15">
        <v>492689.40462584805</v>
      </c>
      <c r="C88" s="15">
        <v>496415.49806240533</v>
      </c>
      <c r="D88" s="15">
        <v>620851.1712027801</v>
      </c>
      <c r="E88" s="15">
        <v>564958.16965287132</v>
      </c>
      <c r="F88" s="15">
        <v>597070.61571000225</v>
      </c>
      <c r="G88" s="15">
        <v>564557.62688383763</v>
      </c>
      <c r="H88" s="15">
        <v>590936.50439221133</v>
      </c>
      <c r="I88" s="15">
        <v>511599.28894205322</v>
      </c>
      <c r="J88" s="15">
        <v>538073.9334311214</v>
      </c>
      <c r="K88" s="15">
        <v>319367.03012433113</v>
      </c>
      <c r="L88" s="15">
        <v>636119.13105142687</v>
      </c>
      <c r="M88" s="15">
        <v>621336.95521541929</v>
      </c>
      <c r="N88" s="15">
        <v>595662.33540783217</v>
      </c>
      <c r="O88" s="54" t="s">
        <v>71</v>
      </c>
    </row>
    <row r="89" spans="1:15" ht="42.65" customHeight="1" x14ac:dyDescent="0.2">
      <c r="A89" s="1"/>
      <c r="B89" s="1"/>
      <c r="C89" s="1"/>
      <c r="D89" s="1"/>
      <c r="E89" s="1"/>
      <c r="F89" s="1"/>
      <c r="G89" s="1"/>
      <c r="H89" s="1"/>
      <c r="I89" s="1"/>
      <c r="J89" s="1"/>
      <c r="K89" s="1"/>
      <c r="L89" s="1"/>
      <c r="M89" s="1"/>
      <c r="N89" s="1"/>
      <c r="O89" s="38"/>
    </row>
    <row r="90" spans="1:15" ht="21.9" customHeight="1" x14ac:dyDescent="0.2">
      <c r="A90" s="31" t="s">
        <v>72</v>
      </c>
      <c r="B90" s="4"/>
      <c r="C90" s="4"/>
      <c r="D90" s="4"/>
      <c r="E90" s="4"/>
      <c r="F90" s="4"/>
      <c r="G90" s="4"/>
      <c r="H90" s="4"/>
      <c r="I90" s="4"/>
      <c r="J90" s="4"/>
      <c r="K90" s="4"/>
      <c r="L90" s="4"/>
      <c r="M90" s="4"/>
      <c r="N90" s="4"/>
      <c r="O90" s="4" t="s">
        <v>3</v>
      </c>
    </row>
    <row r="91" spans="1:15" ht="21.9" customHeight="1" x14ac:dyDescent="0.2">
      <c r="A91" s="39" t="s">
        <v>4</v>
      </c>
      <c r="B91" s="6" t="s">
        <v>5</v>
      </c>
      <c r="C91" s="6" t="s">
        <v>6</v>
      </c>
      <c r="D91" s="6" t="s">
        <v>7</v>
      </c>
      <c r="E91" s="6" t="s">
        <v>8</v>
      </c>
      <c r="F91" s="6" t="s">
        <v>9</v>
      </c>
      <c r="G91" s="6" t="s">
        <v>10</v>
      </c>
      <c r="H91" s="6" t="s">
        <v>11</v>
      </c>
      <c r="I91" s="6" t="s">
        <v>12</v>
      </c>
      <c r="J91" s="6" t="s">
        <v>13</v>
      </c>
      <c r="K91" s="6" t="s">
        <v>14</v>
      </c>
      <c r="L91" s="6" t="s">
        <v>15</v>
      </c>
      <c r="M91" s="6" t="s">
        <v>16</v>
      </c>
      <c r="N91" s="6" t="s">
        <v>17</v>
      </c>
      <c r="O91" s="40"/>
    </row>
    <row r="92" spans="1:15" s="12" customFormat="1" ht="21.9" customHeight="1" x14ac:dyDescent="0.2">
      <c r="A92" s="41"/>
      <c r="B92" s="9" t="s">
        <v>18</v>
      </c>
      <c r="C92" s="9" t="s">
        <v>19</v>
      </c>
      <c r="D92" s="9" t="s">
        <v>20</v>
      </c>
      <c r="E92" s="9" t="s">
        <v>21</v>
      </c>
      <c r="F92" s="9" t="s">
        <v>22</v>
      </c>
      <c r="G92" s="9" t="s">
        <v>23</v>
      </c>
      <c r="H92" s="9" t="s">
        <v>24</v>
      </c>
      <c r="I92" s="9" t="s">
        <v>25</v>
      </c>
      <c r="J92" s="10" t="s">
        <v>26</v>
      </c>
      <c r="K92" s="10" t="s">
        <v>27</v>
      </c>
      <c r="L92" s="10" t="s">
        <v>28</v>
      </c>
      <c r="M92" s="10" t="s">
        <v>29</v>
      </c>
      <c r="N92" s="10" t="s">
        <v>30</v>
      </c>
      <c r="O92" s="42"/>
    </row>
    <row r="93" spans="1:15" s="12" customFormat="1" ht="21.9" customHeight="1" x14ac:dyDescent="0.2">
      <c r="A93" s="51" t="s">
        <v>73</v>
      </c>
      <c r="B93" s="17">
        <v>-230322.29899999974</v>
      </c>
      <c r="C93" s="17">
        <v>-253757.54799999972</v>
      </c>
      <c r="D93" s="17">
        <v>-249277.34299999996</v>
      </c>
      <c r="E93" s="17">
        <v>-235595.43800000037</v>
      </c>
      <c r="F93" s="17">
        <v>-154700.89499999961</v>
      </c>
      <c r="G93" s="17">
        <v>-118078.51199999974</v>
      </c>
      <c r="H93" s="17">
        <v>-98026.036000000066</v>
      </c>
      <c r="I93" s="17">
        <v>-96769.133000000395</v>
      </c>
      <c r="J93" s="17">
        <v>-141386.59400000007</v>
      </c>
      <c r="K93" s="17">
        <v>-72903.174000000145</v>
      </c>
      <c r="L93" s="17">
        <v>-102582.97400000013</v>
      </c>
      <c r="M93" s="17">
        <v>-158914.78299999953</v>
      </c>
      <c r="N93" s="17">
        <v>-136881.82800000015</v>
      </c>
      <c r="O93" s="44" t="s">
        <v>73</v>
      </c>
    </row>
    <row r="94" spans="1:15" s="12" customFormat="1" ht="21.9" customHeight="1" x14ac:dyDescent="0.2">
      <c r="A94" s="51" t="s">
        <v>74</v>
      </c>
      <c r="B94" s="13">
        <v>22007.006688558609</v>
      </c>
      <c r="C94" s="13">
        <v>22929.077318489464</v>
      </c>
      <c r="D94" s="13">
        <v>24116.161670100151</v>
      </c>
      <c r="E94" s="13">
        <v>25738.451933629174</v>
      </c>
      <c r="F94" s="13">
        <v>26912.888768527835</v>
      </c>
      <c r="G94" s="13">
        <v>26997.740387957077</v>
      </c>
      <c r="H94" s="13">
        <v>27584.993149490751</v>
      </c>
      <c r="I94" s="13">
        <v>27848.935056535174</v>
      </c>
      <c r="J94" s="13">
        <v>27775.386355215614</v>
      </c>
      <c r="K94" s="13">
        <v>27607.669527565398</v>
      </c>
      <c r="L94" s="13">
        <v>27513.919739110101</v>
      </c>
      <c r="M94" s="13">
        <v>27305.313037620192</v>
      </c>
      <c r="N94" s="13">
        <v>27012.715031057622</v>
      </c>
      <c r="O94" s="44" t="s">
        <v>74</v>
      </c>
    </row>
    <row r="95" spans="1:15" s="12" customFormat="1" ht="21.9" customHeight="1" x14ac:dyDescent="0.2">
      <c r="A95" s="51" t="s">
        <v>75</v>
      </c>
      <c r="B95" s="13">
        <v>38915.404701709915</v>
      </c>
      <c r="C95" s="13">
        <v>45801.665048974806</v>
      </c>
      <c r="D95" s="13">
        <v>70389.098219355452</v>
      </c>
      <c r="E95" s="13">
        <v>102969.95095491127</v>
      </c>
      <c r="F95" s="13">
        <v>90492.717278105047</v>
      </c>
      <c r="G95" s="13">
        <v>86266.229133581306</v>
      </c>
      <c r="H95" s="13">
        <v>86354.068766561017</v>
      </c>
      <c r="I95" s="13">
        <v>78164.483451422435</v>
      </c>
      <c r="J95" s="13">
        <v>89372.957273872395</v>
      </c>
      <c r="K95" s="13">
        <v>53597.473714862987</v>
      </c>
      <c r="L95" s="13">
        <v>104775.63318399488</v>
      </c>
      <c r="M95" s="13">
        <v>127770.05869975183</v>
      </c>
      <c r="N95" s="13">
        <v>160956.536903428</v>
      </c>
      <c r="O95" s="44" t="s">
        <v>75</v>
      </c>
    </row>
    <row r="96" spans="1:15" s="12" customFormat="1" ht="21.9" customHeight="1" x14ac:dyDescent="0.2">
      <c r="A96" s="51" t="s">
        <v>76</v>
      </c>
      <c r="B96" s="13">
        <v>1045043.8283908858</v>
      </c>
      <c r="C96" s="13">
        <v>1052013.7929056648</v>
      </c>
      <c r="D96" s="13">
        <v>1059437.8553114012</v>
      </c>
      <c r="E96" s="13">
        <v>1089468.3796176754</v>
      </c>
      <c r="F96" s="13">
        <v>1090323.0815047221</v>
      </c>
      <c r="G96" s="13">
        <v>1103942.5412751357</v>
      </c>
      <c r="H96" s="13">
        <v>1111966.7016231841</v>
      </c>
      <c r="I96" s="13">
        <v>1056495.229943597</v>
      </c>
      <c r="J96" s="13">
        <v>1061643.7903976145</v>
      </c>
      <c r="K96" s="13">
        <v>914060.18924593972</v>
      </c>
      <c r="L96" s="13">
        <v>1124054.424551087</v>
      </c>
      <c r="M96" s="13">
        <v>1102772.5524197835</v>
      </c>
      <c r="N96" s="13">
        <v>1097873.610212747</v>
      </c>
      <c r="O96" s="44" t="s">
        <v>76</v>
      </c>
    </row>
    <row r="97" spans="1:15" s="12" customFormat="1" ht="21.9" customHeight="1" x14ac:dyDescent="0.2">
      <c r="A97" s="55" t="s">
        <v>77</v>
      </c>
      <c r="B97" s="13">
        <v>-291761.0553733402</v>
      </c>
      <c r="C97" s="13">
        <v>-267894.01901711064</v>
      </c>
      <c r="D97" s="13">
        <v>-282419.51130351925</v>
      </c>
      <c r="E97" s="13">
        <v>-285051.0159637102</v>
      </c>
      <c r="F97" s="13">
        <v>-332515.28666433372</v>
      </c>
      <c r="G97" s="13">
        <v>-358222.3892099756</v>
      </c>
      <c r="H97" s="13">
        <v>-350534.63420803635</v>
      </c>
      <c r="I97" s="13">
        <v>-276974.11199341476</v>
      </c>
      <c r="J97" s="13">
        <v>-253709.28091277624</v>
      </c>
      <c r="K97" s="13">
        <v>-103099.45721817148</v>
      </c>
      <c r="L97" s="13">
        <v>-312710.21194938169</v>
      </c>
      <c r="M97" s="13">
        <v>-229212.63826764727</v>
      </c>
      <c r="N97" s="13">
        <v>-279130.05102005758</v>
      </c>
      <c r="O97" s="56" t="s">
        <v>77</v>
      </c>
    </row>
    <row r="98" spans="1:15" s="12" customFormat="1" ht="21.9" customHeight="1" x14ac:dyDescent="0.2">
      <c r="A98" s="57" t="s">
        <v>78</v>
      </c>
      <c r="B98" s="15">
        <v>583882.88540781452</v>
      </c>
      <c r="C98" s="15">
        <v>599092.96825601859</v>
      </c>
      <c r="D98" s="15">
        <v>622246.26089733746</v>
      </c>
      <c r="E98" s="15">
        <v>697530.32854250539</v>
      </c>
      <c r="F98" s="15">
        <v>720512.50588702166</v>
      </c>
      <c r="G98" s="15">
        <v>740905.60958669893</v>
      </c>
      <c r="H98" s="15">
        <v>777345.09333119937</v>
      </c>
      <c r="I98" s="15">
        <v>788765.40345813939</v>
      </c>
      <c r="J98" s="15">
        <v>783696.25911392621</v>
      </c>
      <c r="K98" s="15">
        <v>819262.70127019647</v>
      </c>
      <c r="L98" s="15">
        <v>841050.7915248099</v>
      </c>
      <c r="M98" s="15">
        <v>869720.50288950873</v>
      </c>
      <c r="N98" s="15">
        <v>869830.98312717502</v>
      </c>
      <c r="O98" s="58" t="s">
        <v>78</v>
      </c>
    </row>
    <row r="99" spans="1:15" s="12" customFormat="1" ht="21.9" customHeight="1" x14ac:dyDescent="0.2">
      <c r="A99" s="51" t="s">
        <v>79</v>
      </c>
      <c r="B99" s="13">
        <v>21844.473064869911</v>
      </c>
      <c r="C99" s="13">
        <v>22390.584502306137</v>
      </c>
      <c r="D99" s="13">
        <v>23156.530148425998</v>
      </c>
      <c r="E99" s="13">
        <v>24502.643988743919</v>
      </c>
      <c r="F99" s="13">
        <v>25301.371345317693</v>
      </c>
      <c r="G99" s="13">
        <v>25235.824410134774</v>
      </c>
      <c r="H99" s="13">
        <v>25784.943835088408</v>
      </c>
      <c r="I99" s="13">
        <v>26111.219355632235</v>
      </c>
      <c r="J99" s="13">
        <v>26673.255404583993</v>
      </c>
      <c r="K99" s="13">
        <v>27040.09751867572</v>
      </c>
      <c r="L99" s="13">
        <v>28175.345881000387</v>
      </c>
      <c r="M99" s="13">
        <v>28946.785438410643</v>
      </c>
      <c r="N99" s="13">
        <v>30148.499480571059</v>
      </c>
      <c r="O99" s="44" t="s">
        <v>79</v>
      </c>
    </row>
    <row r="100" spans="1:15" s="12" customFormat="1" ht="21.9" customHeight="1" x14ac:dyDescent="0.2">
      <c r="A100" s="51" t="s">
        <v>80</v>
      </c>
      <c r="B100" s="13">
        <v>176551.83936991484</v>
      </c>
      <c r="C100" s="13">
        <v>175485.61226614061</v>
      </c>
      <c r="D100" s="13">
        <v>181438.97204599183</v>
      </c>
      <c r="E100" s="13">
        <v>241225.37987617255</v>
      </c>
      <c r="F100" s="13">
        <v>265051.47393653262</v>
      </c>
      <c r="G100" s="13">
        <v>265097.14228231792</v>
      </c>
      <c r="H100" s="13">
        <v>279114.50646444759</v>
      </c>
      <c r="I100" s="13">
        <v>280708.94411900744</v>
      </c>
      <c r="J100" s="13">
        <v>283386.94188760081</v>
      </c>
      <c r="K100" s="13">
        <v>311037.43044874875</v>
      </c>
      <c r="L100" s="13">
        <v>315541.00233623781</v>
      </c>
      <c r="M100" s="13">
        <v>330480.59382492932</v>
      </c>
      <c r="N100" s="13">
        <v>334028.44523697486</v>
      </c>
      <c r="O100" s="44" t="s">
        <v>80</v>
      </c>
    </row>
    <row r="101" spans="1:15" s="12" customFormat="1" ht="21.9" customHeight="1" x14ac:dyDescent="0.2">
      <c r="A101" s="51" t="s">
        <v>81</v>
      </c>
      <c r="B101" s="13">
        <v>29837.454603898168</v>
      </c>
      <c r="C101" s="13">
        <v>26351.273425108786</v>
      </c>
      <c r="D101" s="13">
        <v>27659.13310377688</v>
      </c>
      <c r="E101" s="13">
        <v>28885.849535798112</v>
      </c>
      <c r="F101" s="13">
        <v>32510.850505184178</v>
      </c>
      <c r="G101" s="13">
        <v>31165.083903655574</v>
      </c>
      <c r="H101" s="13">
        <v>30731.649998758392</v>
      </c>
      <c r="I101" s="13">
        <v>27492.356363441315</v>
      </c>
      <c r="J101" s="13">
        <v>29186.879173749083</v>
      </c>
      <c r="K101" s="13">
        <v>30645.747151244053</v>
      </c>
      <c r="L101" s="13">
        <v>36085.730532401882</v>
      </c>
      <c r="M101" s="13">
        <v>41651.9549096181</v>
      </c>
      <c r="N101" s="13">
        <v>55910.536829644479</v>
      </c>
      <c r="O101" s="44" t="s">
        <v>81</v>
      </c>
    </row>
    <row r="102" spans="1:15" s="12" customFormat="1" ht="21.9" customHeight="1" x14ac:dyDescent="0.2">
      <c r="A102" s="51" t="s">
        <v>82</v>
      </c>
      <c r="B102" s="13">
        <v>0</v>
      </c>
      <c r="C102" s="13">
        <v>0</v>
      </c>
      <c r="D102" s="13">
        <v>0</v>
      </c>
      <c r="E102" s="13">
        <v>0</v>
      </c>
      <c r="F102" s="13">
        <v>0</v>
      </c>
      <c r="G102" s="13">
        <v>0</v>
      </c>
      <c r="H102" s="13">
        <v>375.05677943742273</v>
      </c>
      <c r="I102" s="13">
        <v>229.78990339799225</v>
      </c>
      <c r="J102" s="13">
        <v>245.30728668995201</v>
      </c>
      <c r="K102" s="13">
        <v>143.03955504747481</v>
      </c>
      <c r="L102" s="13">
        <v>100.15447286756337</v>
      </c>
      <c r="M102" s="13">
        <v>0</v>
      </c>
      <c r="N102" s="13">
        <v>135.99124520754069</v>
      </c>
      <c r="O102" s="44" t="s">
        <v>82</v>
      </c>
    </row>
    <row r="103" spans="1:15" s="12" customFormat="1" ht="21.9" customHeight="1" x14ac:dyDescent="0.2">
      <c r="A103" s="51" t="s">
        <v>83</v>
      </c>
      <c r="B103" s="13">
        <v>415324.02757692733</v>
      </c>
      <c r="C103" s="13">
        <v>427568.04491268215</v>
      </c>
      <c r="D103" s="13">
        <v>445309.89180669741</v>
      </c>
      <c r="E103" s="13">
        <v>460688.15421338688</v>
      </c>
      <c r="F103" s="13">
        <v>462670.51111035456</v>
      </c>
      <c r="G103" s="13">
        <v>481737.72679790069</v>
      </c>
      <c r="H103" s="13">
        <v>502802.23625098367</v>
      </c>
      <c r="I103" s="13">
        <v>509207.806443543</v>
      </c>
      <c r="J103" s="13">
        <v>502577.63370880007</v>
      </c>
      <c r="K103" s="13">
        <v>511687.88089896872</v>
      </c>
      <c r="L103" s="13">
        <v>533320.01936710591</v>
      </c>
      <c r="M103" s="13">
        <v>551945.07853578741</v>
      </c>
      <c r="N103" s="13">
        <v>561428.58399406483</v>
      </c>
      <c r="O103" s="44" t="s">
        <v>83</v>
      </c>
    </row>
    <row r="104" spans="1:15" s="12" customFormat="1" ht="21.9" customHeight="1" x14ac:dyDescent="0.2">
      <c r="A104" s="59" t="s">
        <v>84</v>
      </c>
      <c r="B104" s="15">
        <v>583882.88540781394</v>
      </c>
      <c r="C104" s="15">
        <v>599092.96825602022</v>
      </c>
      <c r="D104" s="15">
        <v>622246.26089733839</v>
      </c>
      <c r="E104" s="15">
        <v>697530.32854250527</v>
      </c>
      <c r="F104" s="15">
        <v>720512.50588702073</v>
      </c>
      <c r="G104" s="15">
        <v>740905.60958669777</v>
      </c>
      <c r="H104" s="15">
        <v>777345.09333119879</v>
      </c>
      <c r="I104" s="15">
        <v>788765.40345813928</v>
      </c>
      <c r="J104" s="15">
        <v>783696.25911392586</v>
      </c>
      <c r="K104" s="15">
        <v>819262.70127019647</v>
      </c>
      <c r="L104" s="15">
        <v>841050.79152480967</v>
      </c>
      <c r="M104" s="15">
        <v>869720.5028895092</v>
      </c>
      <c r="N104" s="15">
        <v>869830.98312717373</v>
      </c>
      <c r="O104" s="54" t="s">
        <v>84</v>
      </c>
    </row>
    <row r="105" spans="1:15" s="12" customFormat="1" ht="21.9" customHeight="1" x14ac:dyDescent="0.2">
      <c r="A105" s="31" t="s">
        <v>85</v>
      </c>
      <c r="B105" s="1"/>
      <c r="C105" s="1"/>
      <c r="D105" s="1"/>
      <c r="E105" s="1"/>
      <c r="F105" s="1"/>
      <c r="G105" s="1"/>
      <c r="H105" s="1"/>
      <c r="I105" s="1"/>
      <c r="J105" s="1"/>
      <c r="K105" s="1"/>
      <c r="L105" s="1"/>
      <c r="M105" s="1"/>
      <c r="N105" s="1"/>
      <c r="O105" s="37"/>
    </row>
    <row r="106" spans="1:15" ht="21.9" customHeight="1" x14ac:dyDescent="0.2">
      <c r="A106" s="31"/>
      <c r="B106" s="4"/>
      <c r="C106" s="4"/>
      <c r="D106" s="4"/>
      <c r="E106" s="4"/>
      <c r="F106" s="4"/>
      <c r="G106" s="4"/>
      <c r="H106" s="4"/>
      <c r="I106" s="4"/>
      <c r="J106" s="4"/>
      <c r="K106" s="4"/>
      <c r="L106" s="4"/>
      <c r="M106" s="4"/>
      <c r="N106" s="4"/>
    </row>
  </sheetData>
  <mergeCells count="12">
    <mergeCell ref="A62:A63"/>
    <mergeCell ref="O62:O63"/>
    <mergeCell ref="A78:A79"/>
    <mergeCell ref="O78:O79"/>
    <mergeCell ref="A91:A92"/>
    <mergeCell ref="O91:O92"/>
    <mergeCell ref="A5:A6"/>
    <mergeCell ref="O5:O6"/>
    <mergeCell ref="A23:A24"/>
    <mergeCell ref="O23:O24"/>
    <mergeCell ref="A41:A42"/>
    <mergeCell ref="O41:O42"/>
  </mergeCells>
  <phoneticPr fontId="2"/>
  <printOptions horizontalCentered="1"/>
  <pageMargins left="0.70866141732283472" right="0.70866141732283472" top="0.78740157480314965" bottom="0.78740157480314965" header="0.51181102362204722" footer="0.51181102362204722"/>
  <pageSetup paperSize="9" scale="53" firstPageNumber="40" fitToWidth="2" fitToHeight="2" pageOrder="overThenDown" orientation="portrait" useFirstPageNumber="1" r:id="rId1"/>
  <headerFooter alignWithMargins="0"/>
  <rowBreaks count="1" manualBreakCount="1">
    <brk id="57" max="13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ワークシート</vt:lpstr>
      </vt:variant>
      <vt:variant>
        <vt:i4>1</vt:i4>
      </vt:variant>
      <vt:variant>
        <vt:lpstr>名前付き一覧</vt:lpstr>
      </vt:variant>
      <vt:variant>
        <vt:i4>1</vt:i4>
      </vt:variant>
    </vt:vector>
  </HeadingPairs>
  <TitlesOfParts>
    <vt:vector size="2" baseType="lpstr">
      <vt:lpstr>統合勘定</vt:lpstr>
      <vt:lpstr>統合勘定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宇都宮 香織</dc:creator>
  <cp:lastModifiedBy>宇都宮 香織</cp:lastModifiedBy>
  <dcterms:created xsi:type="dcterms:W3CDTF">2026-03-26T02:50:47Z</dcterms:created>
  <dcterms:modified xsi:type="dcterms:W3CDTF">2026-03-26T02:54:27Z</dcterms:modified>
</cp:coreProperties>
</file>